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3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4</c:v>
                </c:pt>
                <c:pt idx="322">
                  <c:v>4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4</c:v>
                </c:pt>
                <c:pt idx="328">
                  <c:v>4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4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4</c:v>
                </c:pt>
                <c:pt idx="341">
                  <c:v>4</c:v>
                </c:pt>
                <c:pt idx="342">
                  <c:v>3</c:v>
                </c:pt>
                <c:pt idx="343">
                  <c:v>3</c:v>
                </c:pt>
                <c:pt idx="344">
                  <c:v>4</c:v>
                </c:pt>
                <c:pt idx="345">
                  <c:v>3</c:v>
                </c:pt>
                <c:pt idx="346">
                  <c:v>3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3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3</c:v>
                </c:pt>
                <c:pt idx="369">
                  <c:v>3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4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</c:numCache>
            </c:numRef>
          </c:xVal>
          <c:yVal>
            <c:numRef>
              <c:f>'030C'!$J$14:$J$757</c:f>
              <c:numCache>
                <c:formatCode>0.0</c:formatCode>
                <c:ptCount val="744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6E0-41BF-A8C7-9E4A8A521865}"/>
            </c:ext>
          </c:extLst>
        </c:ser>
        <c:ser>
          <c:idx val="0"/>
          <c:order val="1"/>
          <c:tx>
            <c:strRef>
              <c:f>'030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30C'!$Y$14:$Y$757</c:f>
              <c:numCache>
                <c:formatCode>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3</c:v>
                </c:pt>
                <c:pt idx="4">
                  <c:v>3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4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  <c:pt idx="36">
                  <c:v>3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3</c:v>
                </c:pt>
                <c:pt idx="41">
                  <c:v>3</c:v>
                </c:pt>
                <c:pt idx="42">
                  <c:v>2</c:v>
                </c:pt>
                <c:pt idx="43">
                  <c:v>2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5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4</c:v>
                </c:pt>
                <c:pt idx="52">
                  <c:v>3</c:v>
                </c:pt>
                <c:pt idx="53">
                  <c:v>2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5</c:v>
                </c:pt>
                <c:pt idx="61">
                  <c:v>3</c:v>
                </c:pt>
                <c:pt idx="62">
                  <c:v>3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4</c:v>
                </c:pt>
                <c:pt idx="88">
                  <c:v>3</c:v>
                </c:pt>
                <c:pt idx="89">
                  <c:v>3</c:v>
                </c:pt>
                <c:pt idx="90">
                  <c:v>4</c:v>
                </c:pt>
                <c:pt idx="91">
                  <c:v>5</c:v>
                </c:pt>
                <c:pt idx="92">
                  <c:v>4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4</c:v>
                </c:pt>
                <c:pt idx="103">
                  <c:v>4</c:v>
                </c:pt>
                <c:pt idx="104">
                  <c:v>4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5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4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3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4</c:v>
                </c:pt>
                <c:pt idx="322">
                  <c:v>4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4</c:v>
                </c:pt>
                <c:pt idx="328">
                  <c:v>4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4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4</c:v>
                </c:pt>
                <c:pt idx="341">
                  <c:v>4</c:v>
                </c:pt>
                <c:pt idx="342">
                  <c:v>3</c:v>
                </c:pt>
                <c:pt idx="343">
                  <c:v>3</c:v>
                </c:pt>
                <c:pt idx="344">
                  <c:v>4</c:v>
                </c:pt>
                <c:pt idx="345">
                  <c:v>3</c:v>
                </c:pt>
                <c:pt idx="346">
                  <c:v>3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3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3</c:v>
                </c:pt>
                <c:pt idx="369">
                  <c:v>3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4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</c:numCache>
            </c:numRef>
          </c:xVal>
          <c:yVal>
            <c:numRef>
              <c:f>'030C'!$J$14:$J$757</c:f>
              <c:numCache>
                <c:formatCode>0.0</c:formatCode>
                <c:ptCount val="744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6E0-41BF-A8C7-9E4A8A5218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0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30C'!$U$14:$U$757</c:f>
              <c:numCache>
                <c:formatCode>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2</c:v>
                </c:pt>
                <c:pt idx="13">
                  <c:v>3</c:v>
                </c:pt>
                <c:pt idx="14">
                  <c:v>3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3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2</c:v>
                </c:pt>
                <c:pt idx="37">
                  <c:v>1</c:v>
                </c:pt>
                <c:pt idx="38">
                  <c:v>3</c:v>
                </c:pt>
                <c:pt idx="39">
                  <c:v>3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4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3</c:v>
                </c:pt>
                <c:pt idx="52">
                  <c:v>3</c:v>
                </c:pt>
                <c:pt idx="53">
                  <c:v>2</c:v>
                </c:pt>
                <c:pt idx="54">
                  <c:v>3</c:v>
                </c:pt>
                <c:pt idx="55">
                  <c:v>2</c:v>
                </c:pt>
                <c:pt idx="56">
                  <c:v>3</c:v>
                </c:pt>
                <c:pt idx="57">
                  <c:v>3</c:v>
                </c:pt>
                <c:pt idx="58">
                  <c:v>2</c:v>
                </c:pt>
                <c:pt idx="59">
                  <c:v>2</c:v>
                </c:pt>
                <c:pt idx="60">
                  <c:v>4</c:v>
                </c:pt>
                <c:pt idx="61">
                  <c:v>2</c:v>
                </c:pt>
                <c:pt idx="62">
                  <c:v>2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5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3</c:v>
                </c:pt>
                <c:pt idx="93">
                  <c:v>3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3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3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3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3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1</c:v>
                </c:pt>
                <c:pt idx="172">
                  <c:v>1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3</c:v>
                </c:pt>
                <c:pt idx="270">
                  <c:v>3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3</c:v>
                </c:pt>
                <c:pt idx="275">
                  <c:v>3</c:v>
                </c:pt>
                <c:pt idx="276">
                  <c:v>4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5</c:v>
                </c:pt>
                <c:pt idx="292">
                  <c:v>5</c:v>
                </c:pt>
                <c:pt idx="293">
                  <c:v>4</c:v>
                </c:pt>
                <c:pt idx="294">
                  <c:v>3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4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4</c:v>
                </c:pt>
                <c:pt idx="312">
                  <c:v>4</c:v>
                </c:pt>
                <c:pt idx="313">
                  <c:v>3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5</c:v>
                </c:pt>
                <c:pt idx="322">
                  <c:v>5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5</c:v>
                </c:pt>
                <c:pt idx="328">
                  <c:v>5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5</c:v>
                </c:pt>
                <c:pt idx="335">
                  <c:v>4</c:v>
                </c:pt>
                <c:pt idx="336">
                  <c:v>4</c:v>
                </c:pt>
                <c:pt idx="337">
                  <c:v>5</c:v>
                </c:pt>
                <c:pt idx="338">
                  <c:v>4</c:v>
                </c:pt>
                <c:pt idx="339">
                  <c:v>4</c:v>
                </c:pt>
                <c:pt idx="340">
                  <c:v>5</c:v>
                </c:pt>
                <c:pt idx="341">
                  <c:v>5</c:v>
                </c:pt>
                <c:pt idx="342">
                  <c:v>4</c:v>
                </c:pt>
                <c:pt idx="343">
                  <c:v>5</c:v>
                </c:pt>
                <c:pt idx="344">
                  <c:v>5</c:v>
                </c:pt>
                <c:pt idx="345">
                  <c:v>4</c:v>
                </c:pt>
                <c:pt idx="346">
                  <c:v>4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4</c:v>
                </c:pt>
                <c:pt idx="351">
                  <c:v>4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4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4</c:v>
                </c:pt>
                <c:pt idx="384">
                  <c:v>4</c:v>
                </c:pt>
                <c:pt idx="385">
                  <c:v>5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5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5</c:v>
                </c:pt>
                <c:pt idx="400">
                  <c:v>5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5</c:v>
                </c:pt>
                <c:pt idx="408">
                  <c:v>5</c:v>
                </c:pt>
                <c:pt idx="409">
                  <c:v>4</c:v>
                </c:pt>
                <c:pt idx="410">
                  <c:v>4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5</c:v>
                </c:pt>
                <c:pt idx="418">
                  <c:v>5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5</c:v>
                </c:pt>
                <c:pt idx="423">
                  <c:v>4</c:v>
                </c:pt>
                <c:pt idx="424">
                  <c:v>5</c:v>
                </c:pt>
                <c:pt idx="425">
                  <c:v>4</c:v>
                </c:pt>
              </c:numCache>
            </c:numRef>
          </c:xVal>
          <c:yVal>
            <c:numRef>
              <c:f>'030C'!$J$14:$J$757</c:f>
              <c:numCache>
                <c:formatCode>0.0</c:formatCode>
                <c:ptCount val="744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B83-47A0-9F89-C5A2C49ED4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0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030C'!$BL$14:$BL$757</c:f>
              <c:numCache>
                <c:formatCode>0.0</c:formatCode>
                <c:ptCount val="744"/>
                <c:pt idx="0">
                  <c:v>1.9195614052946564</c:v>
                </c:pt>
                <c:pt idx="1">
                  <c:v>0.96287645684468115</c:v>
                </c:pt>
                <c:pt idx="2">
                  <c:v>4.9478869998652079E-2</c:v>
                </c:pt>
                <c:pt idx="3">
                  <c:v>5.6381511137552653</c:v>
                </c:pt>
                <c:pt idx="4">
                  <c:v>14.719195387743181</c:v>
                </c:pt>
                <c:pt idx="5">
                  <c:v>6.5133954622442118</c:v>
                </c:pt>
                <c:pt idx="6">
                  <c:v>5.0303508092004101</c:v>
                </c:pt>
                <c:pt idx="7">
                  <c:v>5.5928055255382381</c:v>
                </c:pt>
                <c:pt idx="8">
                  <c:v>5.0042106443406542</c:v>
                </c:pt>
                <c:pt idx="9">
                  <c:v>4.6290529158670859</c:v>
                </c:pt>
                <c:pt idx="10">
                  <c:v>4.2700673319024967</c:v>
                </c:pt>
                <c:pt idx="11">
                  <c:v>4.1894374016397915</c:v>
                </c:pt>
                <c:pt idx="12">
                  <c:v>5.5279305191432613</c:v>
                </c:pt>
                <c:pt idx="13">
                  <c:v>3.7187704636062553</c:v>
                </c:pt>
                <c:pt idx="14">
                  <c:v>4.9029216179631634</c:v>
                </c:pt>
                <c:pt idx="15">
                  <c:v>5.8785521261341147</c:v>
                </c:pt>
                <c:pt idx="16">
                  <c:v>6.3766174103026252</c:v>
                </c:pt>
                <c:pt idx="17">
                  <c:v>5.8837319725878041</c:v>
                </c:pt>
                <c:pt idx="18">
                  <c:v>5.86418388745727</c:v>
                </c:pt>
                <c:pt idx="19">
                  <c:v>6.3577002472194337</c:v>
                </c:pt>
                <c:pt idx="20">
                  <c:v>6.06359568835662</c:v>
                </c:pt>
                <c:pt idx="21">
                  <c:v>6.6949557700383355</c:v>
                </c:pt>
                <c:pt idx="22">
                  <c:v>7.5577830749142549</c:v>
                </c:pt>
                <c:pt idx="23">
                  <c:v>8.8775908091221112</c:v>
                </c:pt>
                <c:pt idx="24">
                  <c:v>6.0236378830787949</c:v>
                </c:pt>
                <c:pt idx="25">
                  <c:v>4.5669461372353295</c:v>
                </c:pt>
                <c:pt idx="26">
                  <c:v>6.4521362159994062</c:v>
                </c:pt>
                <c:pt idx="27">
                  <c:v>7.0261227732572529</c:v>
                </c:pt>
                <c:pt idx="28">
                  <c:v>7.442472812027817</c:v>
                </c:pt>
                <c:pt idx="29">
                  <c:v>6.9656161134078296</c:v>
                </c:pt>
                <c:pt idx="30">
                  <c:v>6.6498489108418006</c:v>
                </c:pt>
                <c:pt idx="31">
                  <c:v>6.0128107863284432</c:v>
                </c:pt>
                <c:pt idx="32">
                  <c:v>10.206107539551985</c:v>
                </c:pt>
                <c:pt idx="33">
                  <c:v>3.4733651174843851</c:v>
                </c:pt>
                <c:pt idx="34">
                  <c:v>5.5676944836344688</c:v>
                </c:pt>
                <c:pt idx="35">
                  <c:v>1.6275927301775448</c:v>
                </c:pt>
                <c:pt idx="36">
                  <c:v>8.1974309583167209</c:v>
                </c:pt>
                <c:pt idx="37">
                  <c:v>2.0729463180318803</c:v>
                </c:pt>
                <c:pt idx="38">
                  <c:v>3.7571618077442306</c:v>
                </c:pt>
                <c:pt idx="39">
                  <c:v>3.5122372139393772</c:v>
                </c:pt>
                <c:pt idx="40">
                  <c:v>10.500438771592401</c:v>
                </c:pt>
                <c:pt idx="41">
                  <c:v>6.6857115007891394</c:v>
                </c:pt>
                <c:pt idx="42">
                  <c:v>29.70093815789771</c:v>
                </c:pt>
                <c:pt idx="43">
                  <c:v>30.393902918230165</c:v>
                </c:pt>
                <c:pt idx="44">
                  <c:v>12.187701259092529</c:v>
                </c:pt>
                <c:pt idx="45">
                  <c:v>6.5296645821919697</c:v>
                </c:pt>
                <c:pt idx="46">
                  <c:v>13.420738619372083</c:v>
                </c:pt>
                <c:pt idx="47">
                  <c:v>2.5960399867681638</c:v>
                </c:pt>
                <c:pt idx="48">
                  <c:v>8.005683523552177</c:v>
                </c:pt>
                <c:pt idx="49">
                  <c:v>6.3914195124784108</c:v>
                </c:pt>
                <c:pt idx="50">
                  <c:v>8.2015495840991584</c:v>
                </c:pt>
                <c:pt idx="51">
                  <c:v>6.8177912297249277</c:v>
                </c:pt>
                <c:pt idx="52">
                  <c:v>6.7572555940533183</c:v>
                </c:pt>
                <c:pt idx="53">
                  <c:v>14.899779266781147</c:v>
                </c:pt>
                <c:pt idx="54">
                  <c:v>4.5443293322096858</c:v>
                </c:pt>
                <c:pt idx="55">
                  <c:v>6.972652672535264</c:v>
                </c:pt>
                <c:pt idx="56">
                  <c:v>5.8959376373329748</c:v>
                </c:pt>
                <c:pt idx="57">
                  <c:v>3.6469059192948712</c:v>
                </c:pt>
                <c:pt idx="58">
                  <c:v>8.1568114250304014</c:v>
                </c:pt>
                <c:pt idx="59">
                  <c:v>18.956880560983294</c:v>
                </c:pt>
                <c:pt idx="60">
                  <c:v>2.499911133306556</c:v>
                </c:pt>
                <c:pt idx="61">
                  <c:v>7.6242746401548462</c:v>
                </c:pt>
                <c:pt idx="62">
                  <c:v>7.2299423184504468</c:v>
                </c:pt>
                <c:pt idx="63">
                  <c:v>4.9947313490166092</c:v>
                </c:pt>
                <c:pt idx="64">
                  <c:v>4.779287415780602</c:v>
                </c:pt>
                <c:pt idx="65">
                  <c:v>5.4015315016269936</c:v>
                </c:pt>
                <c:pt idx="66">
                  <c:v>5.287244430523816</c:v>
                </c:pt>
                <c:pt idx="67">
                  <c:v>4.8656704211124584</c:v>
                </c:pt>
                <c:pt idx="68">
                  <c:v>4.3072258477316172</c:v>
                </c:pt>
                <c:pt idx="69">
                  <c:v>8.1369124219972768</c:v>
                </c:pt>
                <c:pt idx="70">
                  <c:v>11.530364766997254</c:v>
                </c:pt>
                <c:pt idx="71">
                  <c:v>11.013253736286012</c:v>
                </c:pt>
                <c:pt idx="72">
                  <c:v>13.502779367938434</c:v>
                </c:pt>
                <c:pt idx="73">
                  <c:v>12.148248165220014</c:v>
                </c:pt>
                <c:pt idx="74">
                  <c:v>11.977627333593876</c:v>
                </c:pt>
                <c:pt idx="75">
                  <c:v>11.566231449088988</c:v>
                </c:pt>
                <c:pt idx="76">
                  <c:v>10.028291481835648</c:v>
                </c:pt>
                <c:pt idx="77">
                  <c:v>9.9316592571451761</c:v>
                </c:pt>
                <c:pt idx="78">
                  <c:v>7.7959686412873808</c:v>
                </c:pt>
                <c:pt idx="79">
                  <c:v>6.8363018185622053</c:v>
                </c:pt>
                <c:pt idx="80">
                  <c:v>5.9191096851774123</c:v>
                </c:pt>
                <c:pt idx="81">
                  <c:v>4.9033477944073898</c:v>
                </c:pt>
                <c:pt idx="82">
                  <c:v>3.8810304440388506</c:v>
                </c:pt>
                <c:pt idx="83">
                  <c:v>5.3083703409965883</c:v>
                </c:pt>
                <c:pt idx="84">
                  <c:v>4.7184256469649428</c:v>
                </c:pt>
                <c:pt idx="85">
                  <c:v>4.4964496043663083</c:v>
                </c:pt>
                <c:pt idx="86">
                  <c:v>3.9312080841035915</c:v>
                </c:pt>
                <c:pt idx="87">
                  <c:v>1.8397948148471122</c:v>
                </c:pt>
                <c:pt idx="88">
                  <c:v>2.2077625536030463</c:v>
                </c:pt>
                <c:pt idx="89">
                  <c:v>2.8277586140997322</c:v>
                </c:pt>
                <c:pt idx="90">
                  <c:v>0.94862388380855345</c:v>
                </c:pt>
                <c:pt idx="91">
                  <c:v>1.0735347080955193</c:v>
                </c:pt>
                <c:pt idx="92">
                  <c:v>1.8580953728386387</c:v>
                </c:pt>
                <c:pt idx="93">
                  <c:v>3.7416454628342062</c:v>
                </c:pt>
                <c:pt idx="94">
                  <c:v>2.0707420622094634</c:v>
                </c:pt>
                <c:pt idx="95">
                  <c:v>1.8915719627315475</c:v>
                </c:pt>
                <c:pt idx="96">
                  <c:v>2.1424166283953414</c:v>
                </c:pt>
                <c:pt idx="97">
                  <c:v>2.6792318143437623</c:v>
                </c:pt>
                <c:pt idx="98">
                  <c:v>2.9143504619285712</c:v>
                </c:pt>
                <c:pt idx="99">
                  <c:v>3.4530453682088535</c:v>
                </c:pt>
                <c:pt idx="100">
                  <c:v>2.3163071375257451</c:v>
                </c:pt>
                <c:pt idx="101">
                  <c:v>2.0307283918660937</c:v>
                </c:pt>
                <c:pt idx="102">
                  <c:v>1.4992716789490645</c:v>
                </c:pt>
                <c:pt idx="103">
                  <c:v>1.819223934855738</c:v>
                </c:pt>
                <c:pt idx="104">
                  <c:v>1.7434669332293735</c:v>
                </c:pt>
                <c:pt idx="105">
                  <c:v>3.166590273905455</c:v>
                </c:pt>
                <c:pt idx="106">
                  <c:v>1.4263729762964379</c:v>
                </c:pt>
                <c:pt idx="107">
                  <c:v>1.8083628049975871</c:v>
                </c:pt>
                <c:pt idx="108">
                  <c:v>2.0674118391196172</c:v>
                </c:pt>
                <c:pt idx="109">
                  <c:v>2.7253579128084002</c:v>
                </c:pt>
                <c:pt idx="110">
                  <c:v>2.7018742171371728</c:v>
                </c:pt>
                <c:pt idx="111">
                  <c:v>3.0729113057540713</c:v>
                </c:pt>
                <c:pt idx="112">
                  <c:v>3.78163799821903</c:v>
                </c:pt>
                <c:pt idx="113">
                  <c:v>1.985930014581615</c:v>
                </c:pt>
                <c:pt idx="114">
                  <c:v>1.3019888632019954</c:v>
                </c:pt>
                <c:pt idx="115">
                  <c:v>1.6197989820333991</c:v>
                </c:pt>
                <c:pt idx="116">
                  <c:v>1.8390923842629276</c:v>
                </c:pt>
                <c:pt idx="117">
                  <c:v>2.5084768225199721</c:v>
                </c:pt>
                <c:pt idx="118">
                  <c:v>2.2547188399944136</c:v>
                </c:pt>
                <c:pt idx="119">
                  <c:v>2.0578978231291964</c:v>
                </c:pt>
                <c:pt idx="120">
                  <c:v>2.6172765716750699</c:v>
                </c:pt>
                <c:pt idx="121">
                  <c:v>1.831879747446856</c:v>
                </c:pt>
                <c:pt idx="122">
                  <c:v>1.8775513699854869</c:v>
                </c:pt>
                <c:pt idx="123">
                  <c:v>2.2036344643939167</c:v>
                </c:pt>
                <c:pt idx="124">
                  <c:v>2.4724856545707468</c:v>
                </c:pt>
                <c:pt idx="125">
                  <c:v>2.482544784748097</c:v>
                </c:pt>
                <c:pt idx="126">
                  <c:v>3.9060385609779917</c:v>
                </c:pt>
                <c:pt idx="127">
                  <c:v>2.33586401680724</c:v>
                </c:pt>
                <c:pt idx="128">
                  <c:v>0.41940743747659714</c:v>
                </c:pt>
                <c:pt idx="129">
                  <c:v>1.1153998278504926</c:v>
                </c:pt>
                <c:pt idx="130">
                  <c:v>1.0154778212961844</c:v>
                </c:pt>
                <c:pt idx="131">
                  <c:v>1.9089684780379141</c:v>
                </c:pt>
                <c:pt idx="132">
                  <c:v>2.4005168879762744</c:v>
                </c:pt>
                <c:pt idx="133">
                  <c:v>2.0692063329321981</c:v>
                </c:pt>
                <c:pt idx="134">
                  <c:v>1.9816995438904674</c:v>
                </c:pt>
                <c:pt idx="135">
                  <c:v>1.9529166738468706</c:v>
                </c:pt>
                <c:pt idx="136">
                  <c:v>2.2097357402562388</c:v>
                </c:pt>
                <c:pt idx="137">
                  <c:v>2.4771815609626922</c:v>
                </c:pt>
                <c:pt idx="138">
                  <c:v>2.6853605263558</c:v>
                </c:pt>
                <c:pt idx="139">
                  <c:v>1.6391342466962215</c:v>
                </c:pt>
                <c:pt idx="140">
                  <c:v>1.4307630987868694</c:v>
                </c:pt>
                <c:pt idx="141">
                  <c:v>1.3597744332115131</c:v>
                </c:pt>
                <c:pt idx="142">
                  <c:v>0.7531847597665835</c:v>
                </c:pt>
                <c:pt idx="143">
                  <c:v>1.2709977135741206</c:v>
                </c:pt>
                <c:pt idx="144">
                  <c:v>1.5235645243083027</c:v>
                </c:pt>
                <c:pt idx="145">
                  <c:v>2.5696620726699519</c:v>
                </c:pt>
                <c:pt idx="146">
                  <c:v>0.85210387644260677</c:v>
                </c:pt>
                <c:pt idx="147">
                  <c:v>1.9151197338536268</c:v>
                </c:pt>
                <c:pt idx="148">
                  <c:v>1.1687538575643242</c:v>
                </c:pt>
                <c:pt idx="149">
                  <c:v>1.6796130647229575</c:v>
                </c:pt>
                <c:pt idx="150">
                  <c:v>1.78709633631592</c:v>
                </c:pt>
                <c:pt idx="151">
                  <c:v>1.5031347133782693</c:v>
                </c:pt>
                <c:pt idx="152">
                  <c:v>1.2134545066241322</c:v>
                </c:pt>
                <c:pt idx="153">
                  <c:v>1.1224050927392022</c:v>
                </c:pt>
                <c:pt idx="154">
                  <c:v>1.5134944199867744</c:v>
                </c:pt>
                <c:pt idx="155">
                  <c:v>1.1442957066777579</c:v>
                </c:pt>
                <c:pt idx="156">
                  <c:v>1.4646913274131552</c:v>
                </c:pt>
                <c:pt idx="157">
                  <c:v>2.0830986549474608</c:v>
                </c:pt>
                <c:pt idx="158">
                  <c:v>2.4675793142722346</c:v>
                </c:pt>
                <c:pt idx="159">
                  <c:v>2.7701004227184054</c:v>
                </c:pt>
                <c:pt idx="160">
                  <c:v>3.1440704570408631</c:v>
                </c:pt>
                <c:pt idx="161">
                  <c:v>3.272604935781029</c:v>
                </c:pt>
                <c:pt idx="162">
                  <c:v>3.1290026857409718</c:v>
                </c:pt>
                <c:pt idx="163">
                  <c:v>2.7364878700220485</c:v>
                </c:pt>
                <c:pt idx="164">
                  <c:v>2.6216019233555712</c:v>
                </c:pt>
                <c:pt idx="165">
                  <c:v>2.6419211247861298</c:v>
                </c:pt>
                <c:pt idx="166">
                  <c:v>3.0105371780670134</c:v>
                </c:pt>
                <c:pt idx="167">
                  <c:v>3.3553785467422861</c:v>
                </c:pt>
                <c:pt idx="168">
                  <c:v>4.1434869177353821</c:v>
                </c:pt>
                <c:pt idx="169">
                  <c:v>4.018808462741883</c:v>
                </c:pt>
                <c:pt idx="170">
                  <c:v>3.4509073662725971</c:v>
                </c:pt>
                <c:pt idx="171">
                  <c:v>3.2973813638295333</c:v>
                </c:pt>
                <c:pt idx="172">
                  <c:v>3.2516123538052146</c:v>
                </c:pt>
                <c:pt idx="173">
                  <c:v>3.6687244250770403</c:v>
                </c:pt>
                <c:pt idx="174">
                  <c:v>3.8841992090311348</c:v>
                </c:pt>
                <c:pt idx="175">
                  <c:v>3.8146517726807252</c:v>
                </c:pt>
                <c:pt idx="176">
                  <c:v>4.0548768244552553</c:v>
                </c:pt>
                <c:pt idx="177">
                  <c:v>3.9000391540687698</c:v>
                </c:pt>
                <c:pt idx="178">
                  <c:v>3.7244156373925632</c:v>
                </c:pt>
                <c:pt idx="179">
                  <c:v>4.2191561161784543</c:v>
                </c:pt>
                <c:pt idx="180">
                  <c:v>4.2278612532645772</c:v>
                </c:pt>
                <c:pt idx="181">
                  <c:v>4.1468777690738738</c:v>
                </c:pt>
                <c:pt idx="182">
                  <c:v>3.6621101565833585</c:v>
                </c:pt>
                <c:pt idx="183">
                  <c:v>3.4696023757906862</c:v>
                </c:pt>
                <c:pt idx="184">
                  <c:v>3.6447489731955671</c:v>
                </c:pt>
                <c:pt idx="185">
                  <c:v>3.522584329947879</c:v>
                </c:pt>
                <c:pt idx="186">
                  <c:v>3.2746084053543707</c:v>
                </c:pt>
                <c:pt idx="187">
                  <c:v>3.2787891020443487</c:v>
                </c:pt>
                <c:pt idx="188">
                  <c:v>3.2036554294548791</c:v>
                </c:pt>
                <c:pt idx="189">
                  <c:v>3.1248536178591584</c:v>
                </c:pt>
                <c:pt idx="190">
                  <c:v>3.4193681047692381</c:v>
                </c:pt>
                <c:pt idx="191">
                  <c:v>4.2036951395798923</c:v>
                </c:pt>
                <c:pt idx="192">
                  <c:v>4.395845139515572</c:v>
                </c:pt>
                <c:pt idx="193">
                  <c:v>3.9660611241762305</c:v>
                </c:pt>
                <c:pt idx="194">
                  <c:v>3.3064841598583543</c:v>
                </c:pt>
                <c:pt idx="195">
                  <c:v>3.0422493833328548</c:v>
                </c:pt>
                <c:pt idx="196">
                  <c:v>3.9311046078865339</c:v>
                </c:pt>
                <c:pt idx="197">
                  <c:v>4.1677807684298918</c:v>
                </c:pt>
                <c:pt idx="198">
                  <c:v>4.1320836516518575</c:v>
                </c:pt>
                <c:pt idx="199">
                  <c:v>4.062443487374181</c:v>
                </c:pt>
                <c:pt idx="200">
                  <c:v>4.2268059749703069</c:v>
                </c:pt>
                <c:pt idx="201">
                  <c:v>4.1683001225907717</c:v>
                </c:pt>
                <c:pt idx="202">
                  <c:v>4.0987392433103595</c:v>
                </c:pt>
                <c:pt idx="203">
                  <c:v>3.9809412110012632</c:v>
                </c:pt>
                <c:pt idx="204">
                  <c:v>3.9927919896457276</c:v>
                </c:pt>
                <c:pt idx="205">
                  <c:v>4.1960528072417</c:v>
                </c:pt>
                <c:pt idx="206">
                  <c:v>4.2797596251238073</c:v>
                </c:pt>
                <c:pt idx="207">
                  <c:v>4.0608587527634894</c:v>
                </c:pt>
                <c:pt idx="208">
                  <c:v>3.9027070262196304</c:v>
                </c:pt>
                <c:pt idx="209">
                  <c:v>3.9007558756067229</c:v>
                </c:pt>
                <c:pt idx="210">
                  <c:v>4.1698543799788315</c:v>
                </c:pt>
                <c:pt idx="211">
                  <c:v>3.9477423460209256</c:v>
                </c:pt>
                <c:pt idx="212">
                  <c:v>3.6086078280563822</c:v>
                </c:pt>
                <c:pt idx="213">
                  <c:v>3.3691708144688399</c:v>
                </c:pt>
                <c:pt idx="214">
                  <c:v>3.4430037774651741</c:v>
                </c:pt>
                <c:pt idx="215">
                  <c:v>3.3122381206568003</c:v>
                </c:pt>
                <c:pt idx="216">
                  <c:v>3.4234062055170371</c:v>
                </c:pt>
                <c:pt idx="217">
                  <c:v>3.3511505276928104</c:v>
                </c:pt>
                <c:pt idx="218">
                  <c:v>3.328644648950712</c:v>
                </c:pt>
                <c:pt idx="219">
                  <c:v>3.4016870740247471</c:v>
                </c:pt>
                <c:pt idx="220">
                  <c:v>3.5674598916548499</c:v>
                </c:pt>
                <c:pt idx="221">
                  <c:v>3.5235022855445872</c:v>
                </c:pt>
                <c:pt idx="222">
                  <c:v>3.5001145972635621</c:v>
                </c:pt>
                <c:pt idx="223">
                  <c:v>3.466781538951146</c:v>
                </c:pt>
                <c:pt idx="224">
                  <c:v>3.8161215102141579</c:v>
                </c:pt>
                <c:pt idx="225">
                  <c:v>3.8210882715395584</c:v>
                </c:pt>
                <c:pt idx="226">
                  <c:v>3.7315061345329532</c:v>
                </c:pt>
                <c:pt idx="227">
                  <c:v>3.5443557148099476</c:v>
                </c:pt>
                <c:pt idx="228">
                  <c:v>3.1487183994465462</c:v>
                </c:pt>
                <c:pt idx="229">
                  <c:v>3.5500249806483448</c:v>
                </c:pt>
                <c:pt idx="230">
                  <c:v>3.4593201191669349</c:v>
                </c:pt>
                <c:pt idx="231">
                  <c:v>3.6571489489333739</c:v>
                </c:pt>
                <c:pt idx="232">
                  <c:v>3.864370041229336</c:v>
                </c:pt>
                <c:pt idx="233">
                  <c:v>3.7196602177388751</c:v>
                </c:pt>
                <c:pt idx="234">
                  <c:v>3.775289664164363</c:v>
                </c:pt>
                <c:pt idx="235">
                  <c:v>3.8494771748222716</c:v>
                </c:pt>
                <c:pt idx="236">
                  <c:v>3.8009569413511364</c:v>
                </c:pt>
                <c:pt idx="237">
                  <c:v>3.9229141080741421</c:v>
                </c:pt>
                <c:pt idx="238">
                  <c:v>3.8480323579216047</c:v>
                </c:pt>
                <c:pt idx="239">
                  <c:v>3.9817445886545824</c:v>
                </c:pt>
                <c:pt idx="240">
                  <c:v>3.9560020823252682</c:v>
                </c:pt>
                <c:pt idx="241">
                  <c:v>3.8177581210240175</c:v>
                </c:pt>
                <c:pt idx="242">
                  <c:v>4.0740723207188072</c:v>
                </c:pt>
                <c:pt idx="243">
                  <c:v>3.9698917402213256</c:v>
                </c:pt>
                <c:pt idx="244">
                  <c:v>4.0074047429645923</c:v>
                </c:pt>
                <c:pt idx="245">
                  <c:v>3.9673128381654661</c:v>
                </c:pt>
                <c:pt idx="246">
                  <c:v>3.7783390291809487</c:v>
                </c:pt>
                <c:pt idx="247">
                  <c:v>3.6109978117282093</c:v>
                </c:pt>
                <c:pt idx="248">
                  <c:v>3.5572989779137529</c:v>
                </c:pt>
                <c:pt idx="249">
                  <c:v>3.5698833194543691</c:v>
                </c:pt>
                <c:pt idx="250">
                  <c:v>3.5551450788597623</c:v>
                </c:pt>
                <c:pt idx="251">
                  <c:v>3.8142972428942845</c:v>
                </c:pt>
                <c:pt idx="252">
                  <c:v>3.5127872699927734</c:v>
                </c:pt>
                <c:pt idx="253">
                  <c:v>3.1846636555641497</c:v>
                </c:pt>
                <c:pt idx="254">
                  <c:v>3.1228738608719055</c:v>
                </c:pt>
                <c:pt idx="255">
                  <c:v>3.2182734606510071</c:v>
                </c:pt>
                <c:pt idx="256">
                  <c:v>3.0716838169757863</c:v>
                </c:pt>
                <c:pt idx="257">
                  <c:v>2.9522601065374086</c:v>
                </c:pt>
                <c:pt idx="258">
                  <c:v>2.7982607242135722</c:v>
                </c:pt>
                <c:pt idx="259">
                  <c:v>2.8438773077591315</c:v>
                </c:pt>
                <c:pt idx="260">
                  <c:v>2.8013114682459022</c:v>
                </c:pt>
                <c:pt idx="261">
                  <c:v>2.8703460425979039</c:v>
                </c:pt>
                <c:pt idx="262">
                  <c:v>2.886383018876963</c:v>
                </c:pt>
                <c:pt idx="263">
                  <c:v>2.9414569192196587</c:v>
                </c:pt>
                <c:pt idx="264">
                  <c:v>2.9372107989770453</c:v>
                </c:pt>
                <c:pt idx="265">
                  <c:v>2.9610143820238619</c:v>
                </c:pt>
                <c:pt idx="266">
                  <c:v>2.9931680346736882</c:v>
                </c:pt>
                <c:pt idx="267">
                  <c:v>3.0914949309746316</c:v>
                </c:pt>
                <c:pt idx="268">
                  <c:v>3.1353041543246065</c:v>
                </c:pt>
                <c:pt idx="269">
                  <c:v>3.7136274908863167</c:v>
                </c:pt>
                <c:pt idx="270">
                  <c:v>3.3884045626692503</c:v>
                </c:pt>
                <c:pt idx="271">
                  <c:v>3.1151377651340892</c:v>
                </c:pt>
                <c:pt idx="272">
                  <c:v>3.0122105588154295</c:v>
                </c:pt>
                <c:pt idx="273">
                  <c:v>3.1794534643231636</c:v>
                </c:pt>
                <c:pt idx="274">
                  <c:v>3.608027742616756</c:v>
                </c:pt>
                <c:pt idx="275">
                  <c:v>3.7088070806584659</c:v>
                </c:pt>
                <c:pt idx="276">
                  <c:v>3.2806246483509578</c:v>
                </c:pt>
                <c:pt idx="277">
                  <c:v>1.6999565567312427</c:v>
                </c:pt>
                <c:pt idx="278">
                  <c:v>1.778786236966478</c:v>
                </c:pt>
                <c:pt idx="279">
                  <c:v>2.2960199139007056</c:v>
                </c:pt>
                <c:pt idx="280">
                  <c:v>2.4716271756491648</c:v>
                </c:pt>
                <c:pt idx="281">
                  <c:v>3.8126129079619058</c:v>
                </c:pt>
                <c:pt idx="282">
                  <c:v>4.0862520699547886</c:v>
                </c:pt>
                <c:pt idx="283">
                  <c:v>5.2818195125127101</c:v>
                </c:pt>
                <c:pt idx="284">
                  <c:v>4.5544172262730784</c:v>
                </c:pt>
                <c:pt idx="285">
                  <c:v>4.8481032646529876</c:v>
                </c:pt>
                <c:pt idx="286">
                  <c:v>4.5941799220349262</c:v>
                </c:pt>
                <c:pt idx="287">
                  <c:v>4.4829127862187041</c:v>
                </c:pt>
                <c:pt idx="288">
                  <c:v>4.2006040039408958</c:v>
                </c:pt>
                <c:pt idx="289">
                  <c:v>4.1456481562315117</c:v>
                </c:pt>
                <c:pt idx="290">
                  <c:v>3.6719149200153267</c:v>
                </c:pt>
                <c:pt idx="291">
                  <c:v>3.4321379519738593</c:v>
                </c:pt>
                <c:pt idx="292">
                  <c:v>3.5528816061507165</c:v>
                </c:pt>
                <c:pt idx="293">
                  <c:v>4.443971285971223</c:v>
                </c:pt>
                <c:pt idx="294">
                  <c:v>4.9835642301408756</c:v>
                </c:pt>
                <c:pt idx="295">
                  <c:v>4.3903866115661234</c:v>
                </c:pt>
                <c:pt idx="296">
                  <c:v>4.282963684355142</c:v>
                </c:pt>
                <c:pt idx="297">
                  <c:v>3.9439864199347046</c:v>
                </c:pt>
                <c:pt idx="298">
                  <c:v>4.289668668411573</c:v>
                </c:pt>
                <c:pt idx="299">
                  <c:v>5.1381774089435401</c:v>
                </c:pt>
                <c:pt idx="300">
                  <c:v>5.7897583903185321</c:v>
                </c:pt>
                <c:pt idx="301">
                  <c:v>6.1204667936138391</c:v>
                </c:pt>
                <c:pt idx="302">
                  <c:v>6.306195035159357</c:v>
                </c:pt>
                <c:pt idx="303">
                  <c:v>5.3962236657647988</c:v>
                </c:pt>
                <c:pt idx="304">
                  <c:v>4.8860690750820934</c:v>
                </c:pt>
                <c:pt idx="305">
                  <c:v>5.1486304916210299</c:v>
                </c:pt>
                <c:pt idx="306">
                  <c:v>5.3056628242097554</c:v>
                </c:pt>
                <c:pt idx="307">
                  <c:v>5.196963876987498</c:v>
                </c:pt>
                <c:pt idx="308">
                  <c:v>5.0055989144901609</c:v>
                </c:pt>
                <c:pt idx="309">
                  <c:v>4.9069049386319037</c:v>
                </c:pt>
                <c:pt idx="310">
                  <c:v>5.3212565116479222</c:v>
                </c:pt>
                <c:pt idx="311">
                  <c:v>4.9154966973780718</c:v>
                </c:pt>
                <c:pt idx="312">
                  <c:v>4.8584039881383001</c:v>
                </c:pt>
                <c:pt idx="313">
                  <c:v>4.925614455254097</c:v>
                </c:pt>
                <c:pt idx="314">
                  <c:v>4.8536362122016961</c:v>
                </c:pt>
                <c:pt idx="315">
                  <c:v>4.6664940717977919</c:v>
                </c:pt>
                <c:pt idx="316">
                  <c:v>4.7593316856458365</c:v>
                </c:pt>
                <c:pt idx="317">
                  <c:v>4.6165602522729463</c:v>
                </c:pt>
                <c:pt idx="318">
                  <c:v>4.3884136304295698</c:v>
                </c:pt>
                <c:pt idx="319">
                  <c:v>4.2806349523700744</c:v>
                </c:pt>
                <c:pt idx="320">
                  <c:v>4.3552426288100685</c:v>
                </c:pt>
                <c:pt idx="321">
                  <c:v>3.504311487826238</c:v>
                </c:pt>
                <c:pt idx="322">
                  <c:v>2.4293331630664512</c:v>
                </c:pt>
                <c:pt idx="323">
                  <c:v>4.4545077139365672</c:v>
                </c:pt>
                <c:pt idx="324">
                  <c:v>4.6420186894116924</c:v>
                </c:pt>
                <c:pt idx="325">
                  <c:v>4.7788911927769888</c:v>
                </c:pt>
                <c:pt idx="326">
                  <c:v>4.5372429943848296</c:v>
                </c:pt>
                <c:pt idx="327">
                  <c:v>3.3082492639429408</c:v>
                </c:pt>
                <c:pt idx="328">
                  <c:v>2.5659220778540175</c:v>
                </c:pt>
                <c:pt idx="329">
                  <c:v>3.7673761185236949</c:v>
                </c:pt>
                <c:pt idx="330">
                  <c:v>3.9504622636420517</c:v>
                </c:pt>
                <c:pt idx="331">
                  <c:v>4.5782590014393252</c:v>
                </c:pt>
                <c:pt idx="332">
                  <c:v>4.7304627889150543</c:v>
                </c:pt>
                <c:pt idx="333">
                  <c:v>4.0725465923560282</c:v>
                </c:pt>
                <c:pt idx="334">
                  <c:v>3.3264826496869913</c:v>
                </c:pt>
                <c:pt idx="335">
                  <c:v>4.6930285023367029</c:v>
                </c:pt>
                <c:pt idx="336">
                  <c:v>3.9381386899583934</c:v>
                </c:pt>
                <c:pt idx="337">
                  <c:v>3.8147677380575424</c:v>
                </c:pt>
                <c:pt idx="338">
                  <c:v>4.3673763943724087</c:v>
                </c:pt>
                <c:pt idx="339">
                  <c:v>4.3634012357483138</c:v>
                </c:pt>
                <c:pt idx="340">
                  <c:v>3.1399431500621198</c:v>
                </c:pt>
                <c:pt idx="341">
                  <c:v>3.168425235452268</c:v>
                </c:pt>
                <c:pt idx="342">
                  <c:v>4.200815154731993</c:v>
                </c:pt>
                <c:pt idx="343">
                  <c:v>3.863184769978826</c:v>
                </c:pt>
                <c:pt idx="344">
                  <c:v>3.7852599652483545</c:v>
                </c:pt>
                <c:pt idx="345">
                  <c:v>4.2253288095565384</c:v>
                </c:pt>
                <c:pt idx="346">
                  <c:v>4.2208601796251859</c:v>
                </c:pt>
                <c:pt idx="347">
                  <c:v>3.5352548241618651</c:v>
                </c:pt>
                <c:pt idx="348">
                  <c:v>3.7317098666051889</c:v>
                </c:pt>
                <c:pt idx="349">
                  <c:v>3.9360192863394143</c:v>
                </c:pt>
                <c:pt idx="350">
                  <c:v>4.2267632112519831</c:v>
                </c:pt>
                <c:pt idx="351">
                  <c:v>4.23736764010249</c:v>
                </c:pt>
                <c:pt idx="352">
                  <c:v>3.8979254480159655</c:v>
                </c:pt>
                <c:pt idx="353">
                  <c:v>3.7773728992631561</c:v>
                </c:pt>
                <c:pt idx="354">
                  <c:v>3.5679387110834146</c:v>
                </c:pt>
                <c:pt idx="355">
                  <c:v>3.6651775704931957</c:v>
                </c:pt>
                <c:pt idx="356">
                  <c:v>3.8221328222862367</c:v>
                </c:pt>
                <c:pt idx="357">
                  <c:v>3.6753898612736791</c:v>
                </c:pt>
                <c:pt idx="358">
                  <c:v>3.3309120661866136</c:v>
                </c:pt>
                <c:pt idx="359">
                  <c:v>3.4362621966228364</c:v>
                </c:pt>
                <c:pt idx="360">
                  <c:v>3.4693416010597353</c:v>
                </c:pt>
                <c:pt idx="361">
                  <c:v>3.2285513629204621</c:v>
                </c:pt>
                <c:pt idx="362">
                  <c:v>3.2179083668172939</c:v>
                </c:pt>
                <c:pt idx="363">
                  <c:v>3.3294173830658247</c:v>
                </c:pt>
                <c:pt idx="364">
                  <c:v>3.244657725375697</c:v>
                </c:pt>
                <c:pt idx="365">
                  <c:v>3.5978172478779853</c:v>
                </c:pt>
                <c:pt idx="366">
                  <c:v>3.3057171157623459</c:v>
                </c:pt>
                <c:pt idx="367">
                  <c:v>3.2077520421360259</c:v>
                </c:pt>
                <c:pt idx="368">
                  <c:v>4.0362686406774442</c:v>
                </c:pt>
                <c:pt idx="369">
                  <c:v>3.7131124428789435</c:v>
                </c:pt>
                <c:pt idx="370">
                  <c:v>3.5070441003219885</c:v>
                </c:pt>
                <c:pt idx="371">
                  <c:v>3.1744853937353894</c:v>
                </c:pt>
                <c:pt idx="372">
                  <c:v>3.0573124219158707</c:v>
                </c:pt>
                <c:pt idx="373">
                  <c:v>3.193939372855739</c:v>
                </c:pt>
                <c:pt idx="374">
                  <c:v>3.2782291924558593</c:v>
                </c:pt>
                <c:pt idx="375">
                  <c:v>3.336754321126858</c:v>
                </c:pt>
                <c:pt idx="376">
                  <c:v>3.4082117159086036</c:v>
                </c:pt>
                <c:pt idx="377">
                  <c:v>3.8832405883903638</c:v>
                </c:pt>
                <c:pt idx="378">
                  <c:v>3.9109809957251516</c:v>
                </c:pt>
                <c:pt idx="379">
                  <c:v>3.892901695666743</c:v>
                </c:pt>
                <c:pt idx="380">
                  <c:v>3.8189008373682589</c:v>
                </c:pt>
                <c:pt idx="381">
                  <c:v>3.6063402066089498</c:v>
                </c:pt>
                <c:pt idx="382">
                  <c:v>3.6519548772410015</c:v>
                </c:pt>
                <c:pt idx="383">
                  <c:v>4.0839366128514349</c:v>
                </c:pt>
                <c:pt idx="384">
                  <c:v>3.9316019196529264</c:v>
                </c:pt>
                <c:pt idx="385">
                  <c:v>3.9379110162370115</c:v>
                </c:pt>
                <c:pt idx="386">
                  <c:v>4.0860346231607965</c:v>
                </c:pt>
                <c:pt idx="387">
                  <c:v>4.6140143772618529</c:v>
                </c:pt>
                <c:pt idx="388">
                  <c:v>4.5721431220956479</c:v>
                </c:pt>
                <c:pt idx="389">
                  <c:v>4.4046457257659544</c:v>
                </c:pt>
                <c:pt idx="390">
                  <c:v>4.3570027061419072</c:v>
                </c:pt>
                <c:pt idx="391">
                  <c:v>4.3598030173074784</c:v>
                </c:pt>
                <c:pt idx="392">
                  <c:v>4.5201133649240663</c:v>
                </c:pt>
                <c:pt idx="393">
                  <c:v>4.4740880632954472</c:v>
                </c:pt>
                <c:pt idx="394">
                  <c:v>4.1260042910106192</c:v>
                </c:pt>
                <c:pt idx="395">
                  <c:v>4.0416866661465942</c:v>
                </c:pt>
                <c:pt idx="396">
                  <c:v>4.3493644935605413</c:v>
                </c:pt>
                <c:pt idx="397">
                  <c:v>4.1333626760918927</c:v>
                </c:pt>
                <c:pt idx="398">
                  <c:v>4.0763141466398789</c:v>
                </c:pt>
                <c:pt idx="399">
                  <c:v>3.9582689183203117</c:v>
                </c:pt>
                <c:pt idx="400">
                  <c:v>3.8876522767216546</c:v>
                </c:pt>
                <c:pt idx="401">
                  <c:v>4.0788573428901955</c:v>
                </c:pt>
                <c:pt idx="402">
                  <c:v>4.0485536406407903</c:v>
                </c:pt>
                <c:pt idx="403">
                  <c:v>4.0911837770099497</c:v>
                </c:pt>
                <c:pt idx="404">
                  <c:v>4.5854563967716713</c:v>
                </c:pt>
                <c:pt idx="405">
                  <c:v>4.5311086441896009</c:v>
                </c:pt>
                <c:pt idx="406">
                  <c:v>4.1749524411061296</c:v>
                </c:pt>
                <c:pt idx="407">
                  <c:v>3.8996725529460217</c:v>
                </c:pt>
                <c:pt idx="408">
                  <c:v>3.9476249669658001</c:v>
                </c:pt>
                <c:pt idx="409">
                  <c:v>4.1759007011525275</c:v>
                </c:pt>
                <c:pt idx="410">
                  <c:v>4.4239264774351224</c:v>
                </c:pt>
                <c:pt idx="411">
                  <c:v>3.8804833718588339</c:v>
                </c:pt>
                <c:pt idx="412">
                  <c:v>3.2997375662311113</c:v>
                </c:pt>
                <c:pt idx="413">
                  <c:v>3.8150123343176516</c:v>
                </c:pt>
                <c:pt idx="414">
                  <c:v>4.079687047746793</c:v>
                </c:pt>
                <c:pt idx="415">
                  <c:v>4.228407074332095</c:v>
                </c:pt>
                <c:pt idx="416">
                  <c:v>4.2544195953121688</c:v>
                </c:pt>
                <c:pt idx="417">
                  <c:v>3.5777855811890968</c:v>
                </c:pt>
                <c:pt idx="418">
                  <c:v>3.8531794276097555</c:v>
                </c:pt>
                <c:pt idx="419">
                  <c:v>4.4238365900046617</c:v>
                </c:pt>
                <c:pt idx="420">
                  <c:v>4.3771407792170853</c:v>
                </c:pt>
                <c:pt idx="421">
                  <c:v>4.0624022720208517</c:v>
                </c:pt>
                <c:pt idx="422">
                  <c:v>3.740237047542704</c:v>
                </c:pt>
                <c:pt idx="423">
                  <c:v>4.0714974207719008</c:v>
                </c:pt>
                <c:pt idx="424">
                  <c:v>3.725989816865368</c:v>
                </c:pt>
                <c:pt idx="425">
                  <c:v>3.94117254117169</c:v>
                </c:pt>
              </c:numCache>
            </c:numRef>
          </c:xVal>
          <c:yVal>
            <c:numRef>
              <c:f>'030C'!$BK$14:$BK$757</c:f>
              <c:numCache>
                <c:formatCode>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5.6875371361253491</c:v>
                </c:pt>
                <c:pt idx="3">
                  <c:v>8.2560336966199639</c:v>
                </c:pt>
                <c:pt idx="4">
                  <c:v>10.11566098366333</c:v>
                </c:pt>
                <c:pt idx="5">
                  <c:v>29.508774211825099</c:v>
                </c:pt>
                <c:pt idx="6">
                  <c:v>36.706157288873541</c:v>
                </c:pt>
                <c:pt idx="7">
                  <c:v>33.310574700288988</c:v>
                </c:pt>
                <c:pt idx="8">
                  <c:v>36.897270960561904</c:v>
                </c:pt>
                <c:pt idx="9">
                  <c:v>41.961858109459911</c:v>
                </c:pt>
                <c:pt idx="10">
                  <c:v>37.100428303152988</c:v>
                </c:pt>
                <c:pt idx="11">
                  <c:v>36.171729203427319</c:v>
                </c:pt>
                <c:pt idx="12">
                  <c:v>28.221219434131466</c:v>
                </c:pt>
                <c:pt idx="13">
                  <c:v>24.31351468072048</c:v>
                </c:pt>
                <c:pt idx="14">
                  <c:v>24.283538905364697</c:v>
                </c:pt>
                <c:pt idx="15">
                  <c:v>25.920947117147104</c:v>
                </c:pt>
                <c:pt idx="16">
                  <c:v>25.990239976538163</c:v>
                </c:pt>
                <c:pt idx="17">
                  <c:v>26.148297301978893</c:v>
                </c:pt>
                <c:pt idx="18">
                  <c:v>25.835747621414804</c:v>
                </c:pt>
                <c:pt idx="19">
                  <c:v>23.125891473937049</c:v>
                </c:pt>
                <c:pt idx="20">
                  <c:v>22.965714957590045</c:v>
                </c:pt>
                <c:pt idx="21">
                  <c:v>21.653987396674403</c:v>
                </c:pt>
                <c:pt idx="22">
                  <c:v>19.403851952397421</c:v>
                </c:pt>
                <c:pt idx="23">
                  <c:v>13.565930376942557</c:v>
                </c:pt>
                <c:pt idx="24">
                  <c:v>18.771314573946679</c:v>
                </c:pt>
                <c:pt idx="25">
                  <c:v>22.046482013005942</c:v>
                </c:pt>
                <c:pt idx="26">
                  <c:v>19.760412216045879</c:v>
                </c:pt>
                <c:pt idx="27">
                  <c:v>17.811916884297325</c:v>
                </c:pt>
                <c:pt idx="28">
                  <c:v>15.087727035076361</c:v>
                </c:pt>
                <c:pt idx="29">
                  <c:v>13.834817819662888</c:v>
                </c:pt>
                <c:pt idx="30">
                  <c:v>13.847423328835195</c:v>
                </c:pt>
                <c:pt idx="31">
                  <c:v>13.703932237425494</c:v>
                </c:pt>
                <c:pt idx="32">
                  <c:v>14.313158050812698</c:v>
                </c:pt>
                <c:pt idx="33">
                  <c:v>39.212224410548806</c:v>
                </c:pt>
                <c:pt idx="34">
                  <c:v>62.947860349348474</c:v>
                </c:pt>
                <c:pt idx="35">
                  <c:v>83.068603033968429</c:v>
                </c:pt>
                <c:pt idx="36">
                  <c:v>15.683272445422478</c:v>
                </c:pt>
                <c:pt idx="37">
                  <c:v>14.273406051700663</c:v>
                </c:pt>
                <c:pt idx="38">
                  <c:v>17.496371454229426</c:v>
                </c:pt>
                <c:pt idx="39">
                  <c:v>22.433496161489547</c:v>
                </c:pt>
                <c:pt idx="40">
                  <c:v>9.4700706447871479</c:v>
                </c:pt>
                <c:pt idx="41">
                  <c:v>4.8461005582532861</c:v>
                </c:pt>
                <c:pt idx="42">
                  <c:v>3.3977680282729015</c:v>
                </c:pt>
                <c:pt idx="43">
                  <c:v>3.4239927806202037</c:v>
                </c:pt>
                <c:pt idx="44">
                  <c:v>7.9166284418115538</c:v>
                </c:pt>
                <c:pt idx="45">
                  <c:v>6.6711824032538267</c:v>
                </c:pt>
                <c:pt idx="46">
                  <c:v>7.5965687511313336</c:v>
                </c:pt>
                <c:pt idx="47">
                  <c:v>29.161883995148582</c:v>
                </c:pt>
                <c:pt idx="48">
                  <c:v>12.205008023138744</c:v>
                </c:pt>
                <c:pt idx="49">
                  <c:v>8.8903893687226709</c:v>
                </c:pt>
                <c:pt idx="50">
                  <c:v>11.809356452226609</c:v>
                </c:pt>
                <c:pt idx="51">
                  <c:v>26.900041188855322</c:v>
                </c:pt>
                <c:pt idx="52">
                  <c:v>18.744983424649455</c:v>
                </c:pt>
                <c:pt idx="53">
                  <c:v>4.695966907040277</c:v>
                </c:pt>
                <c:pt idx="54">
                  <c:v>5.9402653457716221</c:v>
                </c:pt>
                <c:pt idx="55">
                  <c:v>5.7493415906555638</c:v>
                </c:pt>
                <c:pt idx="56">
                  <c:v>7.4268543607960806</c:v>
                </c:pt>
                <c:pt idx="57">
                  <c:v>11.185704644737752</c:v>
                </c:pt>
                <c:pt idx="58">
                  <c:v>5.7560264126759462</c:v>
                </c:pt>
                <c:pt idx="59">
                  <c:v>5.9661769155534214</c:v>
                </c:pt>
                <c:pt idx="60">
                  <c:v>28.506321372827394</c:v>
                </c:pt>
                <c:pt idx="61">
                  <c:v>13.008286148677225</c:v>
                </c:pt>
                <c:pt idx="62">
                  <c:v>11.260702331075043</c:v>
                </c:pt>
                <c:pt idx="63">
                  <c:v>18.326772460918889</c:v>
                </c:pt>
                <c:pt idx="64">
                  <c:v>20.074655096515993</c:v>
                </c:pt>
                <c:pt idx="65">
                  <c:v>21.293741480269365</c:v>
                </c:pt>
                <c:pt idx="66">
                  <c:v>24.726381924219751</c:v>
                </c:pt>
                <c:pt idx="67">
                  <c:v>26.509721223569596</c:v>
                </c:pt>
                <c:pt idx="68">
                  <c:v>25.242058268835741</c:v>
                </c:pt>
                <c:pt idx="69">
                  <c:v>10.638817527435579</c:v>
                </c:pt>
                <c:pt idx="70">
                  <c:v>7.3870980876903829</c:v>
                </c:pt>
                <c:pt idx="71">
                  <c:v>9.235902206022585</c:v>
                </c:pt>
                <c:pt idx="72">
                  <c:v>8.1119471415547295</c:v>
                </c:pt>
                <c:pt idx="73">
                  <c:v>8.1178024244756539</c:v>
                </c:pt>
                <c:pt idx="74">
                  <c:v>7.8480170486149614</c:v>
                </c:pt>
                <c:pt idx="75">
                  <c:v>7.4089944536806271</c:v>
                </c:pt>
                <c:pt idx="76">
                  <c:v>6.8613097215635861</c:v>
                </c:pt>
                <c:pt idx="77">
                  <c:v>5.6779596623143496</c:v>
                </c:pt>
                <c:pt idx="78">
                  <c:v>6.170297245771172</c:v>
                </c:pt>
                <c:pt idx="79">
                  <c:v>5.521344339451419</c:v>
                </c:pt>
                <c:pt idx="80">
                  <c:v>4.0107137405560911</c:v>
                </c:pt>
                <c:pt idx="81">
                  <c:v>3.5255085339273058</c:v>
                </c:pt>
                <c:pt idx="82">
                  <c:v>4.3766105180685821</c:v>
                </c:pt>
                <c:pt idx="83">
                  <c:v>3.400104778558545</c:v>
                </c:pt>
                <c:pt idx="84">
                  <c:v>4.6888137881369962</c:v>
                </c:pt>
                <c:pt idx="85">
                  <c:v>7.0269735785074099</c:v>
                </c:pt>
                <c:pt idx="86">
                  <c:v>13.480261740844959</c:v>
                </c:pt>
                <c:pt idx="87">
                  <c:v>17.851054318047705</c:v>
                </c:pt>
                <c:pt idx="88">
                  <c:v>7.2852697675579812</c:v>
                </c:pt>
                <c:pt idx="89">
                  <c:v>3.5249525621676647</c:v>
                </c:pt>
                <c:pt idx="90">
                  <c:v>11.314541100454264</c:v>
                </c:pt>
                <c:pt idx="91">
                  <c:v>17.321464982267905</c:v>
                </c:pt>
                <c:pt idx="92">
                  <c:v>14.19853830343998</c:v>
                </c:pt>
                <c:pt idx="93">
                  <c:v>7.3266703439666401</c:v>
                </c:pt>
                <c:pt idx="94">
                  <c:v>7.763037444512535</c:v>
                </c:pt>
                <c:pt idx="95">
                  <c:v>5.8061287576655074</c:v>
                </c:pt>
                <c:pt idx="96">
                  <c:v>3.8876906010597678</c:v>
                </c:pt>
                <c:pt idx="97">
                  <c:v>3.5051334857996181</c:v>
                </c:pt>
                <c:pt idx="98">
                  <c:v>4.2884568531085625</c:v>
                </c:pt>
                <c:pt idx="99">
                  <c:v>4.4027405963085853</c:v>
                </c:pt>
                <c:pt idx="100">
                  <c:v>4.8959485607144213</c:v>
                </c:pt>
                <c:pt idx="101">
                  <c:v>6.8283572274745099</c:v>
                </c:pt>
                <c:pt idx="102">
                  <c:v>8.1250454916867572</c:v>
                </c:pt>
                <c:pt idx="103">
                  <c:v>8.673123252925599</c:v>
                </c:pt>
                <c:pt idx="104">
                  <c:v>8.6855360214516999</c:v>
                </c:pt>
                <c:pt idx="105">
                  <c:v>4.4253251849352253</c:v>
                </c:pt>
                <c:pt idx="106">
                  <c:v>3.8145881330335754</c:v>
                </c:pt>
                <c:pt idx="107">
                  <c:v>3.5775916427253831</c:v>
                </c:pt>
                <c:pt idx="108">
                  <c:v>3.9386096122340435</c:v>
                </c:pt>
                <c:pt idx="109">
                  <c:v>3.409793453171607</c:v>
                </c:pt>
                <c:pt idx="110">
                  <c:v>3.5494879256387168</c:v>
                </c:pt>
                <c:pt idx="111">
                  <c:v>3.6186958949455055</c:v>
                </c:pt>
                <c:pt idx="112">
                  <c:v>3.1169741215076479</c:v>
                </c:pt>
                <c:pt idx="113">
                  <c:v>4.9521321602250961</c:v>
                </c:pt>
                <c:pt idx="114">
                  <c:v>5.059539256687458</c:v>
                </c:pt>
                <c:pt idx="115">
                  <c:v>3.0803154666613839</c:v>
                </c:pt>
                <c:pt idx="116">
                  <c:v>2.9423156104495325</c:v>
                </c:pt>
                <c:pt idx="117">
                  <c:v>2.9540019472818102</c:v>
                </c:pt>
                <c:pt idx="118">
                  <c:v>3.3266107409564869</c:v>
                </c:pt>
                <c:pt idx="119">
                  <c:v>3.2891122147991525</c:v>
                </c:pt>
                <c:pt idx="120">
                  <c:v>3.0856520116082118</c:v>
                </c:pt>
                <c:pt idx="121">
                  <c:v>3.7610381201048528</c:v>
                </c:pt>
                <c:pt idx="122">
                  <c:v>3.6487761531303047</c:v>
                </c:pt>
                <c:pt idx="123">
                  <c:v>3.4121020334984671</c:v>
                </c:pt>
                <c:pt idx="124">
                  <c:v>3.3065913750832676</c:v>
                </c:pt>
                <c:pt idx="125">
                  <c:v>3.3862582651001003</c:v>
                </c:pt>
                <c:pt idx="126">
                  <c:v>3.6488363255457696</c:v>
                </c:pt>
                <c:pt idx="127">
                  <c:v>6.7860581578848276</c:v>
                </c:pt>
                <c:pt idx="128">
                  <c:v>10.248575292827452</c:v>
                </c:pt>
                <c:pt idx="129">
                  <c:v>4.5237610234699099</c:v>
                </c:pt>
                <c:pt idx="130">
                  <c:v>3.410035420135729</c:v>
                </c:pt>
                <c:pt idx="131">
                  <c:v>3.0272315555699412</c:v>
                </c:pt>
                <c:pt idx="132">
                  <c:v>3.1187771345240107</c:v>
                </c:pt>
                <c:pt idx="133">
                  <c:v>3.5022788587591096</c:v>
                </c:pt>
                <c:pt idx="134">
                  <c:v>3.4634322455757811</c:v>
                </c:pt>
                <c:pt idx="135">
                  <c:v>3.3887598410085338</c:v>
                </c:pt>
                <c:pt idx="136">
                  <c:v>3.2208047415212095</c:v>
                </c:pt>
                <c:pt idx="137">
                  <c:v>3.1877304134617113</c:v>
                </c:pt>
                <c:pt idx="138">
                  <c:v>3.1624240714331759</c:v>
                </c:pt>
                <c:pt idx="139">
                  <c:v>4.0674643518724638</c:v>
                </c:pt>
                <c:pt idx="140">
                  <c:v>5.6469649113455587</c:v>
                </c:pt>
                <c:pt idx="141">
                  <c:v>4.0266749243153583</c:v>
                </c:pt>
                <c:pt idx="142">
                  <c:v>5.1346641901828809</c:v>
                </c:pt>
                <c:pt idx="143">
                  <c:v>2.9656664841669573</c:v>
                </c:pt>
                <c:pt idx="144">
                  <c:v>2.6078378303677714</c:v>
                </c:pt>
                <c:pt idx="145">
                  <c:v>2.8109684764300447</c:v>
                </c:pt>
                <c:pt idx="146">
                  <c:v>7.7256139010169385</c:v>
                </c:pt>
                <c:pt idx="147">
                  <c:v>3.4165626574343806</c:v>
                </c:pt>
                <c:pt idx="148">
                  <c:v>3.3459205416035891</c:v>
                </c:pt>
                <c:pt idx="149">
                  <c:v>2.7580397135562569</c:v>
                </c:pt>
                <c:pt idx="150">
                  <c:v>3.0853518009990459</c:v>
                </c:pt>
                <c:pt idx="151">
                  <c:v>3.8146968430733841</c:v>
                </c:pt>
                <c:pt idx="152">
                  <c:v>3.6197955455975905</c:v>
                </c:pt>
                <c:pt idx="153">
                  <c:v>3.3617450137441489</c:v>
                </c:pt>
                <c:pt idx="154">
                  <c:v>3.0799116848589367</c:v>
                </c:pt>
                <c:pt idx="155">
                  <c:v>3.1635770461820885</c:v>
                </c:pt>
                <c:pt idx="156">
                  <c:v>2.5999491649808451</c:v>
                </c:pt>
                <c:pt idx="157">
                  <c:v>2.7473153800525658</c:v>
                </c:pt>
                <c:pt idx="158">
                  <c:v>3.1247652782999706</c:v>
                </c:pt>
                <c:pt idx="159">
                  <c:v>3.2920060952108297</c:v>
                </c:pt>
                <c:pt idx="160">
                  <c:v>3.3851072015612975</c:v>
                </c:pt>
                <c:pt idx="161">
                  <c:v>3.4340564546966803</c:v>
                </c:pt>
                <c:pt idx="162">
                  <c:v>3.4948840158328505</c:v>
                </c:pt>
                <c:pt idx="163">
                  <c:v>3.5681580536151043</c:v>
                </c:pt>
                <c:pt idx="164">
                  <c:v>3.4602031850520683</c:v>
                </c:pt>
                <c:pt idx="165">
                  <c:v>3.045211149657121</c:v>
                </c:pt>
                <c:pt idx="166">
                  <c:v>2.9471407875455822</c:v>
                </c:pt>
                <c:pt idx="167">
                  <c:v>3.2381966498575889</c:v>
                </c:pt>
                <c:pt idx="168">
                  <c:v>3.1362360367637954</c:v>
                </c:pt>
                <c:pt idx="169">
                  <c:v>3.0271413870868629</c:v>
                </c:pt>
                <c:pt idx="170">
                  <c:v>2.9634716789239408</c:v>
                </c:pt>
                <c:pt idx="171">
                  <c:v>2.606883023860858</c:v>
                </c:pt>
                <c:pt idx="172">
                  <c:v>2.7209014981128505</c:v>
                </c:pt>
                <c:pt idx="173">
                  <c:v>2.9561349580859373</c:v>
                </c:pt>
                <c:pt idx="174">
                  <c:v>2.9960268345175027</c:v>
                </c:pt>
                <c:pt idx="175">
                  <c:v>2.971101716194827</c:v>
                </c:pt>
                <c:pt idx="176">
                  <c:v>2.5853671591747496</c:v>
                </c:pt>
                <c:pt idx="177">
                  <c:v>2.4978480893249513</c:v>
                </c:pt>
                <c:pt idx="178">
                  <c:v>2.9973118211139846</c:v>
                </c:pt>
                <c:pt idx="179">
                  <c:v>3.1505198393079152</c:v>
                </c:pt>
                <c:pt idx="180">
                  <c:v>3.0974979914865135</c:v>
                </c:pt>
                <c:pt idx="181">
                  <c:v>3.0157322153997255</c:v>
                </c:pt>
                <c:pt idx="182">
                  <c:v>3.0497068538565868</c:v>
                </c:pt>
                <c:pt idx="183">
                  <c:v>3.2093797505228894</c:v>
                </c:pt>
                <c:pt idx="184">
                  <c:v>2.9965068548692138</c:v>
                </c:pt>
                <c:pt idx="185">
                  <c:v>2.8052295240512026</c:v>
                </c:pt>
                <c:pt idx="186">
                  <c:v>2.7759818129504898</c:v>
                </c:pt>
                <c:pt idx="187">
                  <c:v>2.742251550816265</c:v>
                </c:pt>
                <c:pt idx="188">
                  <c:v>2.9084075122343465</c:v>
                </c:pt>
                <c:pt idx="189">
                  <c:v>2.9896334282757957</c:v>
                </c:pt>
                <c:pt idx="190">
                  <c:v>2.7843325787038764</c:v>
                </c:pt>
                <c:pt idx="191">
                  <c:v>2.837456815809726</c:v>
                </c:pt>
                <c:pt idx="192">
                  <c:v>2.9553657892425829</c:v>
                </c:pt>
                <c:pt idx="193">
                  <c:v>3.1859699937285715</c:v>
                </c:pt>
                <c:pt idx="194">
                  <c:v>3.5649943714612524</c:v>
                </c:pt>
                <c:pt idx="195">
                  <c:v>3.7999291563789326</c:v>
                </c:pt>
                <c:pt idx="196">
                  <c:v>3.2176381615707279</c:v>
                </c:pt>
                <c:pt idx="197">
                  <c:v>3.0495364016626016</c:v>
                </c:pt>
                <c:pt idx="198">
                  <c:v>3.0206567711971681</c:v>
                </c:pt>
                <c:pt idx="199">
                  <c:v>2.9898509630057974</c:v>
                </c:pt>
                <c:pt idx="200">
                  <c:v>2.8836190115274336</c:v>
                </c:pt>
                <c:pt idx="201">
                  <c:v>2.8987785054492186</c:v>
                </c:pt>
                <c:pt idx="202">
                  <c:v>2.8865531371368851</c:v>
                </c:pt>
                <c:pt idx="203">
                  <c:v>2.8969427186617454</c:v>
                </c:pt>
                <c:pt idx="204">
                  <c:v>2.977348786678029</c:v>
                </c:pt>
                <c:pt idx="205">
                  <c:v>3.0257367285899841</c:v>
                </c:pt>
                <c:pt idx="206">
                  <c:v>3.0389302055720306</c:v>
                </c:pt>
                <c:pt idx="207">
                  <c:v>3.0913127006808239</c:v>
                </c:pt>
                <c:pt idx="208">
                  <c:v>3.1899020731998569</c:v>
                </c:pt>
                <c:pt idx="209">
                  <c:v>3.1723435405595826</c:v>
                </c:pt>
                <c:pt idx="210">
                  <c:v>3.1391878610140895</c:v>
                </c:pt>
                <c:pt idx="211">
                  <c:v>3.2099927509134969</c:v>
                </c:pt>
                <c:pt idx="212">
                  <c:v>3.2554399000519858</c:v>
                </c:pt>
                <c:pt idx="213">
                  <c:v>3.314897006715865</c:v>
                </c:pt>
                <c:pt idx="214">
                  <c:v>3.384504667034919</c:v>
                </c:pt>
                <c:pt idx="215">
                  <c:v>3.4856460002601022</c:v>
                </c:pt>
                <c:pt idx="216">
                  <c:v>3.4554454307494256</c:v>
                </c:pt>
                <c:pt idx="217">
                  <c:v>3.6002818136493651</c:v>
                </c:pt>
                <c:pt idx="218">
                  <c:v>3.7254611815147172</c:v>
                </c:pt>
                <c:pt idx="219">
                  <c:v>3.7217799741824074</c:v>
                </c:pt>
                <c:pt idx="220">
                  <c:v>3.5593629335687349</c:v>
                </c:pt>
                <c:pt idx="221">
                  <c:v>3.5676467052254588</c:v>
                </c:pt>
                <c:pt idx="222">
                  <c:v>3.5423660089259759</c:v>
                </c:pt>
                <c:pt idx="223">
                  <c:v>3.4512449977603437</c:v>
                </c:pt>
                <c:pt idx="224">
                  <c:v>3.2001702957505134</c:v>
                </c:pt>
                <c:pt idx="225">
                  <c:v>3.1494571984956292</c:v>
                </c:pt>
                <c:pt idx="226">
                  <c:v>3.2042080836860722</c:v>
                </c:pt>
                <c:pt idx="227">
                  <c:v>3.36421935217124</c:v>
                </c:pt>
                <c:pt idx="228">
                  <c:v>3.6633454799380516</c:v>
                </c:pt>
                <c:pt idx="229">
                  <c:v>3.4959737998478375</c:v>
                </c:pt>
                <c:pt idx="230">
                  <c:v>3.5778815191463136</c:v>
                </c:pt>
                <c:pt idx="231">
                  <c:v>3.4282876916346261</c:v>
                </c:pt>
                <c:pt idx="232">
                  <c:v>3.5772178608920302</c:v>
                </c:pt>
                <c:pt idx="233">
                  <c:v>3.7414760394050304</c:v>
                </c:pt>
                <c:pt idx="234">
                  <c:v>3.8567407440599624</c:v>
                </c:pt>
                <c:pt idx="235">
                  <c:v>3.8329996935491302</c:v>
                </c:pt>
                <c:pt idx="236">
                  <c:v>3.6747396099933605</c:v>
                </c:pt>
                <c:pt idx="237">
                  <c:v>3.436081018617859</c:v>
                </c:pt>
                <c:pt idx="238">
                  <c:v>3.4755534541735491</c:v>
                </c:pt>
                <c:pt idx="239">
                  <c:v>3.4836299919187637</c:v>
                </c:pt>
                <c:pt idx="240">
                  <c:v>3.5531191893138918</c:v>
                </c:pt>
                <c:pt idx="241">
                  <c:v>3.6114568289679463</c:v>
                </c:pt>
                <c:pt idx="242">
                  <c:v>3.4879592845089218</c:v>
                </c:pt>
                <c:pt idx="243">
                  <c:v>3.5271356444083928</c:v>
                </c:pt>
                <c:pt idx="244">
                  <c:v>3.5586100588615945</c:v>
                </c:pt>
                <c:pt idx="245">
                  <c:v>3.5743775195960885</c:v>
                </c:pt>
                <c:pt idx="246">
                  <c:v>3.6099989561710677</c:v>
                </c:pt>
                <c:pt idx="247">
                  <c:v>3.552283918153686</c:v>
                </c:pt>
                <c:pt idx="248">
                  <c:v>3.5758137123464357</c:v>
                </c:pt>
                <c:pt idx="249">
                  <c:v>3.5845568036875779</c:v>
                </c:pt>
                <c:pt idx="250">
                  <c:v>3.6648467917283143</c:v>
                </c:pt>
                <c:pt idx="251">
                  <c:v>3.700795869389442</c:v>
                </c:pt>
                <c:pt idx="252">
                  <c:v>3.6975928482584481</c:v>
                </c:pt>
                <c:pt idx="253">
                  <c:v>3.737558985692504</c:v>
                </c:pt>
                <c:pt idx="254">
                  <c:v>3.6409641321930577</c:v>
                </c:pt>
                <c:pt idx="255">
                  <c:v>3.5275070770476162</c:v>
                </c:pt>
                <c:pt idx="256">
                  <c:v>3.4796892368818777</c:v>
                </c:pt>
                <c:pt idx="257">
                  <c:v>3.4490006074106039</c:v>
                </c:pt>
                <c:pt idx="258">
                  <c:v>3.4965128323607928</c:v>
                </c:pt>
                <c:pt idx="259">
                  <c:v>3.5205914129143254</c:v>
                </c:pt>
                <c:pt idx="260">
                  <c:v>3.4729852619909054</c:v>
                </c:pt>
                <c:pt idx="261">
                  <c:v>3.4821934041473721</c:v>
                </c:pt>
                <c:pt idx="262">
                  <c:v>3.4886808202249755</c:v>
                </c:pt>
                <c:pt idx="263">
                  <c:v>3.5797237769175738</c:v>
                </c:pt>
                <c:pt idx="264">
                  <c:v>3.6254822549036279</c:v>
                </c:pt>
                <c:pt idx="265">
                  <c:v>3.662714166382913</c:v>
                </c:pt>
                <c:pt idx="266">
                  <c:v>3.6417092722114424</c:v>
                </c:pt>
                <c:pt idx="267">
                  <c:v>3.6389457062572541</c:v>
                </c:pt>
                <c:pt idx="268">
                  <c:v>3.666717033348875</c:v>
                </c:pt>
                <c:pt idx="269">
                  <c:v>3.6681276021915874</c:v>
                </c:pt>
                <c:pt idx="270">
                  <c:v>3.6932218346936216</c:v>
                </c:pt>
                <c:pt idx="271">
                  <c:v>3.7500368567064051</c:v>
                </c:pt>
                <c:pt idx="272">
                  <c:v>3.6975137048704663</c:v>
                </c:pt>
                <c:pt idx="273">
                  <c:v>3.7490836011583322</c:v>
                </c:pt>
                <c:pt idx="274">
                  <c:v>4.6907183099405678</c:v>
                </c:pt>
                <c:pt idx="275">
                  <c:v>3.9042725384479153</c:v>
                </c:pt>
                <c:pt idx="276">
                  <c:v>2.9538603892944617</c:v>
                </c:pt>
                <c:pt idx="277">
                  <c:v>2.8757453543315452</c:v>
                </c:pt>
                <c:pt idx="278">
                  <c:v>2.6507047459677695</c:v>
                </c:pt>
                <c:pt idx="279">
                  <c:v>3.0812282739049586</c:v>
                </c:pt>
                <c:pt idx="280">
                  <c:v>4.6902843787483146</c:v>
                </c:pt>
                <c:pt idx="281">
                  <c:v>4.7647150754110204</c:v>
                </c:pt>
                <c:pt idx="282">
                  <c:v>6.0615061150416878</c:v>
                </c:pt>
                <c:pt idx="283">
                  <c:v>6.1259047358586747</c:v>
                </c:pt>
                <c:pt idx="284">
                  <c:v>9.3329910300455374</c:v>
                </c:pt>
                <c:pt idx="285">
                  <c:v>10.461987384180601</c:v>
                </c:pt>
                <c:pt idx="286">
                  <c:v>10.707480070715114</c:v>
                </c:pt>
                <c:pt idx="287">
                  <c:v>10.476413771262326</c:v>
                </c:pt>
                <c:pt idx="288">
                  <c:v>10.374094139437847</c:v>
                </c:pt>
                <c:pt idx="289">
                  <c:v>11.699839483456973</c:v>
                </c:pt>
                <c:pt idx="290">
                  <c:v>14.258259304291954</c:v>
                </c:pt>
                <c:pt idx="291">
                  <c:v>16.589484953648626</c:v>
                </c:pt>
                <c:pt idx="292">
                  <c:v>17.813185937395598</c:v>
                </c:pt>
                <c:pt idx="293">
                  <c:v>17.47535962044536</c:v>
                </c:pt>
                <c:pt idx="294">
                  <c:v>16.804915822352811</c:v>
                </c:pt>
                <c:pt idx="295">
                  <c:v>19.031664011886434</c:v>
                </c:pt>
                <c:pt idx="296">
                  <c:v>19.753392863961036</c:v>
                </c:pt>
                <c:pt idx="297">
                  <c:v>18.355889812522165</c:v>
                </c:pt>
                <c:pt idx="298">
                  <c:v>17.267368425265108</c:v>
                </c:pt>
                <c:pt idx="299">
                  <c:v>16.537362851897626</c:v>
                </c:pt>
                <c:pt idx="300">
                  <c:v>16.911421274040023</c:v>
                </c:pt>
                <c:pt idx="301">
                  <c:v>17.025895013139678</c:v>
                </c:pt>
                <c:pt idx="302">
                  <c:v>16.743680351849395</c:v>
                </c:pt>
                <c:pt idx="303">
                  <c:v>18.712517443477413</c:v>
                </c:pt>
                <c:pt idx="304">
                  <c:v>18.85565224873751</c:v>
                </c:pt>
                <c:pt idx="305">
                  <c:v>18.630055407510316</c:v>
                </c:pt>
                <c:pt idx="306">
                  <c:v>18.905314760237392</c:v>
                </c:pt>
                <c:pt idx="307">
                  <c:v>18.847564826212277</c:v>
                </c:pt>
                <c:pt idx="308">
                  <c:v>18.167851850980039</c:v>
                </c:pt>
                <c:pt idx="309">
                  <c:v>18.368614102034783</c:v>
                </c:pt>
                <c:pt idx="310">
                  <c:v>18.350691580502918</c:v>
                </c:pt>
                <c:pt idx="311">
                  <c:v>19.643845998267984</c:v>
                </c:pt>
                <c:pt idx="312">
                  <c:v>19.479464458886671</c:v>
                </c:pt>
                <c:pt idx="313">
                  <c:v>17.110738808089089</c:v>
                </c:pt>
                <c:pt idx="314">
                  <c:v>16.348096321828738</c:v>
                </c:pt>
                <c:pt idx="315">
                  <c:v>15.556325144131769</c:v>
                </c:pt>
                <c:pt idx="316">
                  <c:v>14.324892150476572</c:v>
                </c:pt>
                <c:pt idx="317">
                  <c:v>14.185126026703415</c:v>
                </c:pt>
                <c:pt idx="318">
                  <c:v>14.175403782224702</c:v>
                </c:pt>
                <c:pt idx="319">
                  <c:v>13.879684274855911</c:v>
                </c:pt>
                <c:pt idx="320">
                  <c:v>13.296977164735237</c:v>
                </c:pt>
                <c:pt idx="321">
                  <c:v>16.728020243370942</c:v>
                </c:pt>
                <c:pt idx="322">
                  <c:v>24.823184555883113</c:v>
                </c:pt>
                <c:pt idx="323">
                  <c:v>14.897784532982033</c:v>
                </c:pt>
                <c:pt idx="324">
                  <c:v>13.768998820193039</c:v>
                </c:pt>
                <c:pt idx="325">
                  <c:v>13.39581356485955</c:v>
                </c:pt>
                <c:pt idx="326">
                  <c:v>13.247412373594578</c:v>
                </c:pt>
                <c:pt idx="327">
                  <c:v>17.63710462484265</c:v>
                </c:pt>
                <c:pt idx="328">
                  <c:v>15.815385873902478</c:v>
                </c:pt>
                <c:pt idx="329">
                  <c:v>11.141693114739136</c:v>
                </c:pt>
                <c:pt idx="330">
                  <c:v>11.752118769133634</c:v>
                </c:pt>
                <c:pt idx="331">
                  <c:v>12.197410657340697</c:v>
                </c:pt>
                <c:pt idx="332">
                  <c:v>12.107998097221079</c:v>
                </c:pt>
                <c:pt idx="333">
                  <c:v>13.365340387121778</c:v>
                </c:pt>
                <c:pt idx="334">
                  <c:v>15.191206433233658</c:v>
                </c:pt>
                <c:pt idx="335">
                  <c:v>11.957500443656544</c:v>
                </c:pt>
                <c:pt idx="336">
                  <c:v>13.69431974269901</c:v>
                </c:pt>
                <c:pt idx="337">
                  <c:v>12.621526401138953</c:v>
                </c:pt>
                <c:pt idx="338">
                  <c:v>11.091073315995985</c:v>
                </c:pt>
                <c:pt idx="339">
                  <c:v>11.418103334049409</c:v>
                </c:pt>
                <c:pt idx="340">
                  <c:v>15.678857010611946</c:v>
                </c:pt>
                <c:pt idx="341">
                  <c:v>15.618400187720692</c:v>
                </c:pt>
                <c:pt idx="342">
                  <c:v>13.05878317863</c:v>
                </c:pt>
                <c:pt idx="343">
                  <c:v>13.464278694114007</c:v>
                </c:pt>
                <c:pt idx="344">
                  <c:v>14.494064642675689</c:v>
                </c:pt>
                <c:pt idx="345">
                  <c:v>13.384413140219815</c:v>
                </c:pt>
                <c:pt idx="346">
                  <c:v>13.643621786019091</c:v>
                </c:pt>
                <c:pt idx="347">
                  <c:v>14.819309758790336</c:v>
                </c:pt>
                <c:pt idx="348">
                  <c:v>13.562507182496192</c:v>
                </c:pt>
                <c:pt idx="349">
                  <c:v>14.452782290478527</c:v>
                </c:pt>
                <c:pt idx="350">
                  <c:v>15.18068692923144</c:v>
                </c:pt>
                <c:pt idx="351">
                  <c:v>14.006751863576154</c:v>
                </c:pt>
                <c:pt idx="352">
                  <c:v>14.921706103512742</c:v>
                </c:pt>
                <c:pt idx="353">
                  <c:v>15.792637343940134</c:v>
                </c:pt>
                <c:pt idx="354">
                  <c:v>15.305503188267494</c:v>
                </c:pt>
                <c:pt idx="355">
                  <c:v>14.774005275719254</c:v>
                </c:pt>
                <c:pt idx="356">
                  <c:v>14.74609707555113</c:v>
                </c:pt>
                <c:pt idx="357">
                  <c:v>14.943723493783825</c:v>
                </c:pt>
                <c:pt idx="358">
                  <c:v>14.662640018938911</c:v>
                </c:pt>
                <c:pt idx="359">
                  <c:v>13.949529390983765</c:v>
                </c:pt>
                <c:pt idx="360">
                  <c:v>13.46002700931402</c:v>
                </c:pt>
                <c:pt idx="361">
                  <c:v>13.202171670091571</c:v>
                </c:pt>
                <c:pt idx="362">
                  <c:v>12.898139164251694</c:v>
                </c:pt>
                <c:pt idx="363">
                  <c:v>12.890349897622043</c:v>
                </c:pt>
                <c:pt idx="364">
                  <c:v>13.582785859518099</c:v>
                </c:pt>
                <c:pt idx="365">
                  <c:v>13.996040128427394</c:v>
                </c:pt>
                <c:pt idx="366">
                  <c:v>14.404890967614488</c:v>
                </c:pt>
                <c:pt idx="367">
                  <c:v>14.774877765376011</c:v>
                </c:pt>
                <c:pt idx="368">
                  <c:v>12.39861402882752</c:v>
                </c:pt>
                <c:pt idx="369">
                  <c:v>12.84866412363572</c:v>
                </c:pt>
                <c:pt idx="370">
                  <c:v>13.3141434405232</c:v>
                </c:pt>
                <c:pt idx="371">
                  <c:v>14.207266579362971</c:v>
                </c:pt>
                <c:pt idx="372">
                  <c:v>14.604635053612029</c:v>
                </c:pt>
                <c:pt idx="373">
                  <c:v>14.601675372716675</c:v>
                </c:pt>
                <c:pt idx="374">
                  <c:v>14.417761290175166</c:v>
                </c:pt>
                <c:pt idx="375">
                  <c:v>13.958992495449783</c:v>
                </c:pt>
                <c:pt idx="376">
                  <c:v>14.065812596166593</c:v>
                </c:pt>
                <c:pt idx="377">
                  <c:v>13.181899601223016</c:v>
                </c:pt>
                <c:pt idx="378">
                  <c:v>13.576811818089526</c:v>
                </c:pt>
                <c:pt idx="379">
                  <c:v>13.482970517853222</c:v>
                </c:pt>
                <c:pt idx="380">
                  <c:v>12.744747664196774</c:v>
                </c:pt>
                <c:pt idx="381">
                  <c:v>12.979996017461756</c:v>
                </c:pt>
                <c:pt idx="382">
                  <c:v>12.217127913737798</c:v>
                </c:pt>
                <c:pt idx="383">
                  <c:v>11.595145608878639</c:v>
                </c:pt>
                <c:pt idx="384">
                  <c:v>11.52468974181234</c:v>
                </c:pt>
                <c:pt idx="385">
                  <c:v>12.812349082592329</c:v>
                </c:pt>
                <c:pt idx="386">
                  <c:v>13.550833532233739</c:v>
                </c:pt>
                <c:pt idx="387">
                  <c:v>12.888599111162065</c:v>
                </c:pt>
                <c:pt idx="388">
                  <c:v>12.364099742633375</c:v>
                </c:pt>
                <c:pt idx="389">
                  <c:v>12.27116704960762</c:v>
                </c:pt>
                <c:pt idx="390">
                  <c:v>12.043079164917856</c:v>
                </c:pt>
                <c:pt idx="391">
                  <c:v>12.772417434338285</c:v>
                </c:pt>
                <c:pt idx="392">
                  <c:v>12.588760202027146</c:v>
                </c:pt>
                <c:pt idx="393">
                  <c:v>12.243588896208539</c:v>
                </c:pt>
                <c:pt idx="394">
                  <c:v>12.474045226453029</c:v>
                </c:pt>
                <c:pt idx="395">
                  <c:v>13.500615575831622</c:v>
                </c:pt>
                <c:pt idx="396">
                  <c:v>13.064141630854477</c:v>
                </c:pt>
                <c:pt idx="397">
                  <c:v>13.011438355097278</c:v>
                </c:pt>
                <c:pt idx="398">
                  <c:v>12.300271538504974</c:v>
                </c:pt>
                <c:pt idx="399">
                  <c:v>12.407475589248721</c:v>
                </c:pt>
                <c:pt idx="400">
                  <c:v>12.829173774100957</c:v>
                </c:pt>
                <c:pt idx="401">
                  <c:v>12.398781462892968</c:v>
                </c:pt>
                <c:pt idx="402">
                  <c:v>12.668699310854157</c:v>
                </c:pt>
                <c:pt idx="403">
                  <c:v>13.02190660739314</c:v>
                </c:pt>
                <c:pt idx="404">
                  <c:v>12.712243094219188</c:v>
                </c:pt>
                <c:pt idx="405">
                  <c:v>12.634618986055353</c:v>
                </c:pt>
                <c:pt idx="406">
                  <c:v>12.361539024980292</c:v>
                </c:pt>
                <c:pt idx="407">
                  <c:v>12.762456484000129</c:v>
                </c:pt>
                <c:pt idx="408">
                  <c:v>12.936652052000074</c:v>
                </c:pt>
                <c:pt idx="409">
                  <c:v>12.627371861043475</c:v>
                </c:pt>
                <c:pt idx="410">
                  <c:v>11.712397233233359</c:v>
                </c:pt>
                <c:pt idx="411">
                  <c:v>10.799754363116611</c:v>
                </c:pt>
                <c:pt idx="412">
                  <c:v>12.321225406237387</c:v>
                </c:pt>
                <c:pt idx="413">
                  <c:v>12.077572346429385</c:v>
                </c:pt>
                <c:pt idx="414">
                  <c:v>11.874229623959314</c:v>
                </c:pt>
                <c:pt idx="415">
                  <c:v>11.606459198554319</c:v>
                </c:pt>
                <c:pt idx="416">
                  <c:v>11.544243718206731</c:v>
                </c:pt>
                <c:pt idx="417">
                  <c:v>11.097021961903087</c:v>
                </c:pt>
                <c:pt idx="418">
                  <c:v>10.472037171721816</c:v>
                </c:pt>
                <c:pt idx="419">
                  <c:v>9.5154838076784571</c:v>
                </c:pt>
                <c:pt idx="420">
                  <c:v>9.699299097409634</c:v>
                </c:pt>
                <c:pt idx="421">
                  <c:v>9.8651618575588529</c:v>
                </c:pt>
                <c:pt idx="422">
                  <c:v>10.338280566296667</c:v>
                </c:pt>
                <c:pt idx="423">
                  <c:v>9.2130341501240913</c:v>
                </c:pt>
                <c:pt idx="424">
                  <c:v>9.2224255985393206</c:v>
                </c:pt>
                <c:pt idx="425">
                  <c:v>9.30638586903760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6F8-4D2C-8F4E-09A1257C00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0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030C'!$R$14:$R$757</c:f>
              <c:numCache>
                <c:formatCode>0.0</c:formatCode>
                <c:ptCount val="744"/>
                <c:pt idx="0">
                  <c:v>1.75623624118515</c:v>
                </c:pt>
                <c:pt idx="1">
                  <c:v>0.85242028169676298</c:v>
                </c:pt>
                <c:pt idx="2">
                  <c:v>4.1938949850159023E-2</c:v>
                </c:pt>
                <c:pt idx="3">
                  <c:v>4.6270414760078014</c:v>
                </c:pt>
                <c:pt idx="4">
                  <c:v>12.385181314298659</c:v>
                </c:pt>
                <c:pt idx="5">
                  <c:v>6.1834269635199055</c:v>
                </c:pt>
                <c:pt idx="6">
                  <c:v>4.8534345309067533</c:v>
                </c:pt>
                <c:pt idx="7">
                  <c:v>5.3509587546430364</c:v>
                </c:pt>
                <c:pt idx="8">
                  <c:v>4.8184568088319546</c:v>
                </c:pt>
                <c:pt idx="9">
                  <c:v>4.4849533051995829</c:v>
                </c:pt>
                <c:pt idx="10">
                  <c:v>4.1144356489140961</c:v>
                </c:pt>
                <c:pt idx="11">
                  <c:v>4.0293922539345752</c:v>
                </c:pt>
                <c:pt idx="12">
                  <c:v>5.2026208038280553</c:v>
                </c:pt>
                <c:pt idx="13">
                  <c:v>3.4819198000738334</c:v>
                </c:pt>
                <c:pt idx="14">
                  <c:v>4.5590628824678108</c:v>
                </c:pt>
                <c:pt idx="15">
                  <c:v>5.4734008951059048</c:v>
                </c:pt>
                <c:pt idx="16">
                  <c:v>5.9241400154772261</c:v>
                </c:pt>
                <c:pt idx="17">
                  <c:v>5.4762751863074355</c:v>
                </c:pt>
                <c:pt idx="18">
                  <c:v>5.4496284401926234</c:v>
                </c:pt>
                <c:pt idx="19">
                  <c:v>5.8284451190314721</c:v>
                </c:pt>
                <c:pt idx="20">
                  <c:v>5.5587089672939376</c:v>
                </c:pt>
                <c:pt idx="21">
                  <c:v>6.0781723374966887</c:v>
                </c:pt>
                <c:pt idx="22">
                  <c:v>6.75151518742876</c:v>
                </c:pt>
                <c:pt idx="23">
                  <c:v>7.5796613678699245</c:v>
                </c:pt>
                <c:pt idx="24">
                  <c:v>5.3786506007594559</c:v>
                </c:pt>
                <c:pt idx="25">
                  <c:v>4.187032830916233</c:v>
                </c:pt>
                <c:pt idx="26">
                  <c:v>5.7867495724350153</c:v>
                </c:pt>
                <c:pt idx="27">
                  <c:v>6.2095683233847776</c:v>
                </c:pt>
                <c:pt idx="28">
                  <c:v>6.4408606046171517</c:v>
                </c:pt>
                <c:pt idx="29">
                  <c:v>5.9542074849235318</c:v>
                </c:pt>
                <c:pt idx="30">
                  <c:v>5.6838009200612483</c:v>
                </c:pt>
                <c:pt idx="31">
                  <c:v>5.1304402077216285</c:v>
                </c:pt>
                <c:pt idx="32">
                  <c:v>8.7614681881204159</c:v>
                </c:pt>
                <c:pt idx="33">
                  <c:v>3.3320674583243357</c:v>
                </c:pt>
                <c:pt idx="34">
                  <c:v>5.4227950887655592</c:v>
                </c:pt>
                <c:pt idx="35">
                  <c:v>1.6051076015773671</c:v>
                </c:pt>
                <c:pt idx="36">
                  <c:v>7.120922072941835</c:v>
                </c:pt>
                <c:pt idx="37">
                  <c:v>1.8185449279232542</c:v>
                </c:pt>
                <c:pt idx="38">
                  <c:v>3.3489546922256705</c:v>
                </c:pt>
                <c:pt idx="39">
                  <c:v>3.2275350677087591</c:v>
                </c:pt>
                <c:pt idx="40">
                  <c:v>8.391666873819041</c:v>
                </c:pt>
                <c:pt idx="41">
                  <c:v>4.4826254924486628</c:v>
                </c:pt>
                <c:pt idx="42">
                  <c:v>17.455563618156113</c:v>
                </c:pt>
                <c:pt idx="43">
                  <c:v>17.913903091738252</c:v>
                </c:pt>
                <c:pt idx="44">
                  <c:v>9.3641466527118098</c:v>
                </c:pt>
                <c:pt idx="45">
                  <c:v>4.8080610714717</c:v>
                </c:pt>
                <c:pt idx="46">
                  <c:v>10.208568101976738</c:v>
                </c:pt>
                <c:pt idx="47">
                  <c:v>2.4449920599814261</c:v>
                </c:pt>
                <c:pt idx="48">
                  <c:v>6.6932273038704828</c:v>
                </c:pt>
                <c:pt idx="49">
                  <c:v>5.0351865548396812</c:v>
                </c:pt>
                <c:pt idx="50">
                  <c:v>6.8182171890128096</c:v>
                </c:pt>
                <c:pt idx="51">
                  <c:v>6.2929961173784479</c:v>
                </c:pt>
                <c:pt idx="52">
                  <c:v>5.9907178390664964</c:v>
                </c:pt>
                <c:pt idx="53">
                  <c:v>9.8607950246635188</c:v>
                </c:pt>
                <c:pt idx="54">
                  <c:v>3.2363211762983601</c:v>
                </c:pt>
                <c:pt idx="55">
                  <c:v>4.91800698382922</c:v>
                </c:pt>
                <c:pt idx="56">
                  <c:v>4.454604391277373</c:v>
                </c:pt>
                <c:pt idx="57">
                  <c:v>3.0017569712567482</c:v>
                </c:pt>
                <c:pt idx="58">
                  <c:v>5.7529985447942984</c:v>
                </c:pt>
                <c:pt idx="59">
                  <c:v>13.508963761353993</c:v>
                </c:pt>
                <c:pt idx="60">
                  <c:v>2.3449528234257282</c:v>
                </c:pt>
                <c:pt idx="61">
                  <c:v>6.433416250076343</c:v>
                </c:pt>
                <c:pt idx="62">
                  <c:v>5.9559102683893732</c:v>
                </c:pt>
                <c:pt idx="63">
                  <c:v>4.433748133333661</c:v>
                </c:pt>
                <c:pt idx="64">
                  <c:v>4.2947505970872859</c:v>
                </c:pt>
                <c:pt idx="65">
                  <c:v>4.8772743426942373</c:v>
                </c:pt>
                <c:pt idx="66">
                  <c:v>4.8512475514058959</c:v>
                </c:pt>
                <c:pt idx="67">
                  <c:v>4.4978936866377541</c:v>
                </c:pt>
                <c:pt idx="68">
                  <c:v>3.9695854531272041</c:v>
                </c:pt>
                <c:pt idx="69">
                  <c:v>6.6319278200279763</c:v>
                </c:pt>
                <c:pt idx="70">
                  <c:v>8.6895917917787617</c:v>
                </c:pt>
                <c:pt idx="71">
                  <c:v>8.7299428917212314</c:v>
                </c:pt>
                <c:pt idx="72">
                  <c:v>10.403801119890991</c:v>
                </c:pt>
                <c:pt idx="73">
                  <c:v>9.3611226973582102</c:v>
                </c:pt>
                <c:pt idx="74">
                  <c:v>9.1568657533384687</c:v>
                </c:pt>
                <c:pt idx="75">
                  <c:v>8.7201188098812867</c:v>
                </c:pt>
                <c:pt idx="76">
                  <c:v>7.4145021240253017</c:v>
                </c:pt>
                <c:pt idx="77">
                  <c:v>6.9642300091949787</c:v>
                </c:pt>
                <c:pt idx="78">
                  <c:v>5.5997939703423212</c:v>
                </c:pt>
                <c:pt idx="79">
                  <c:v>4.7527647318823503</c:v>
                </c:pt>
                <c:pt idx="80">
                  <c:v>3.6910576458029025</c:v>
                </c:pt>
                <c:pt idx="81">
                  <c:v>2.9067893054290499</c:v>
                </c:pt>
                <c:pt idx="82">
                  <c:v>2.4983999008882418</c:v>
                </c:pt>
                <c:pt idx="83">
                  <c:v>3.099794356930782</c:v>
                </c:pt>
                <c:pt idx="84">
                  <c:v>3.110840219366255</c:v>
                </c:pt>
                <c:pt idx="85">
                  <c:v>3.3433665847021032</c:v>
                </c:pt>
                <c:pt idx="86">
                  <c:v>3.3364946354131426</c:v>
                </c:pt>
                <c:pt idx="87">
                  <c:v>1.6462586008859441</c:v>
                </c:pt>
                <c:pt idx="88">
                  <c:v>1.6564262410144774</c:v>
                </c:pt>
                <c:pt idx="89">
                  <c:v>1.6751706936522177</c:v>
                </c:pt>
                <c:pt idx="90">
                  <c:v>0.79801665853443426</c:v>
                </c:pt>
                <c:pt idx="91">
                  <c:v>0.96192669032542866</c:v>
                </c:pt>
                <c:pt idx="92">
                  <c:v>1.6090135040668772</c:v>
                </c:pt>
                <c:pt idx="93">
                  <c:v>2.8106228019941599</c:v>
                </c:pt>
                <c:pt idx="94">
                  <c:v>1.5774895569980094</c:v>
                </c:pt>
                <c:pt idx="95">
                  <c:v>1.3338447742321777</c:v>
                </c:pt>
                <c:pt idx="96">
                  <c:v>1.3187619212324</c:v>
                </c:pt>
                <c:pt idx="97">
                  <c:v>1.5826862556853407</c:v>
                </c:pt>
                <c:pt idx="98">
                  <c:v>1.8605764343112305</c:v>
                </c:pt>
                <c:pt idx="99">
                  <c:v>2.2252608120701964</c:v>
                </c:pt>
                <c:pt idx="100">
                  <c:v>1.5480878807435845</c:v>
                </c:pt>
                <c:pt idx="101">
                  <c:v>1.4977492855704926</c:v>
                </c:pt>
                <c:pt idx="102">
                  <c:v>1.1602077937220849</c:v>
                </c:pt>
                <c:pt idx="103">
                  <c:v>1.4259955818441075</c:v>
                </c:pt>
                <c:pt idx="104">
                  <c:v>1.3680581844901061</c:v>
                </c:pt>
                <c:pt idx="105">
                  <c:v>2.0437767399250615</c:v>
                </c:pt>
                <c:pt idx="106">
                  <c:v>0.87110895973945301</c:v>
                </c:pt>
                <c:pt idx="107">
                  <c:v>1.0765776406996515</c:v>
                </c:pt>
                <c:pt idx="108">
                  <c:v>1.2781498714959019</c:v>
                </c:pt>
                <c:pt idx="109">
                  <c:v>1.5906543281438308</c:v>
                </c:pt>
                <c:pt idx="110">
                  <c:v>1.6031411941166152</c:v>
                </c:pt>
                <c:pt idx="111">
                  <c:v>1.8374994856350833</c:v>
                </c:pt>
                <c:pt idx="112">
                  <c:v>2.123747341429159</c:v>
                </c:pt>
                <c:pt idx="113">
                  <c:v>1.3315800942197065</c:v>
                </c:pt>
                <c:pt idx="114">
                  <c:v>0.8791105462645441</c:v>
                </c:pt>
                <c:pt idx="115">
                  <c:v>0.90481659079501031</c:v>
                </c:pt>
                <c:pt idx="116">
                  <c:v>1.0064282691266917</c:v>
                </c:pt>
                <c:pt idx="117">
                  <c:v>1.3751415361334094</c:v>
                </c:pt>
                <c:pt idx="118">
                  <c:v>1.3018596597582914</c:v>
                </c:pt>
                <c:pt idx="119">
                  <c:v>1.1824680979734414</c:v>
                </c:pt>
                <c:pt idx="120">
                  <c:v>1.4627900249482448</c:v>
                </c:pt>
                <c:pt idx="121">
                  <c:v>1.1118656586653821</c:v>
                </c:pt>
                <c:pt idx="122">
                  <c:v>1.1259265172188953</c:v>
                </c:pt>
                <c:pt idx="123">
                  <c:v>1.2860130357175907</c:v>
                </c:pt>
                <c:pt idx="124">
                  <c:v>1.4242607832283822</c:v>
                </c:pt>
                <c:pt idx="125">
                  <c:v>1.4447288343858826</c:v>
                </c:pt>
                <c:pt idx="126">
                  <c:v>2.3440487932052014</c:v>
                </c:pt>
                <c:pt idx="127">
                  <c:v>1.7198883125530837</c:v>
                </c:pt>
                <c:pt idx="128">
                  <c:v>0.34628257201984114</c:v>
                </c:pt>
                <c:pt idx="129">
                  <c:v>0.72578913809691359</c:v>
                </c:pt>
                <c:pt idx="130">
                  <c:v>0.59320679951391198</c:v>
                </c:pt>
                <c:pt idx="131">
                  <c:v>1.0596314092678576</c:v>
                </c:pt>
                <c:pt idx="132">
                  <c:v>1.3503442616030001</c:v>
                </c:pt>
                <c:pt idx="133">
                  <c:v>1.2227324064015861</c:v>
                </c:pt>
                <c:pt idx="134">
                  <c:v>1.1658568537070571</c:v>
                </c:pt>
                <c:pt idx="135">
                  <c:v>1.1387721160061772</c:v>
                </c:pt>
                <c:pt idx="136">
                  <c:v>1.2613103349827728</c:v>
                </c:pt>
                <c:pt idx="137">
                  <c:v>1.4079190745358923</c:v>
                </c:pt>
                <c:pt idx="138">
                  <c:v>1.5212203758420071</c:v>
                </c:pt>
                <c:pt idx="139">
                  <c:v>1.0278116937342974</c:v>
                </c:pt>
                <c:pt idx="140">
                  <c:v>1.0017472244737173</c:v>
                </c:pt>
                <c:pt idx="141">
                  <c:v>0.84965028698175715</c:v>
                </c:pt>
                <c:pt idx="142">
                  <c:v>0.51213420947105015</c:v>
                </c:pt>
                <c:pt idx="143">
                  <c:v>0.70040978384224151</c:v>
                </c:pt>
                <c:pt idx="144">
                  <c:v>0.79099902644650666</c:v>
                </c:pt>
                <c:pt idx="145">
                  <c:v>1.3823371758611651</c:v>
                </c:pt>
                <c:pt idx="146">
                  <c:v>0.65437936743936498</c:v>
                </c:pt>
                <c:pt idx="147">
                  <c:v>1.1224244893840212</c:v>
                </c:pt>
                <c:pt idx="148">
                  <c:v>0.67914334956325473</c:v>
                </c:pt>
                <c:pt idx="149">
                  <c:v>0.89611645604637402</c:v>
                </c:pt>
                <c:pt idx="150">
                  <c:v>1.0032329147974013</c:v>
                </c:pt>
                <c:pt idx="151">
                  <c:v>0.92117134187363914</c:v>
                </c:pt>
                <c:pt idx="152">
                  <c:v>0.72854458106411057</c:v>
                </c:pt>
                <c:pt idx="153">
                  <c:v>0.65390207880832796</c:v>
                </c:pt>
                <c:pt idx="154">
                  <c:v>0.84941221839629333</c:v>
                </c:pt>
                <c:pt idx="155">
                  <c:v>0.64982638434123496</c:v>
                </c:pt>
                <c:pt idx="156">
                  <c:v>0.76063084834095063</c:v>
                </c:pt>
                <c:pt idx="157">
                  <c:v>1.1105485530193473</c:v>
                </c:pt>
                <c:pt idx="158">
                  <c:v>1.3943102643088099</c:v>
                </c:pt>
                <c:pt idx="159">
                  <c:v>1.6007967505190286</c:v>
                </c:pt>
                <c:pt idx="160">
                  <c:v>1.8384484591823618</c:v>
                </c:pt>
                <c:pt idx="161">
                  <c:v>1.9252057137379188</c:v>
                </c:pt>
                <c:pt idx="162">
                  <c:v>1.8542051764153769</c:v>
                </c:pt>
                <c:pt idx="163">
                  <c:v>1.6354528173217437</c:v>
                </c:pt>
                <c:pt idx="164">
                  <c:v>1.5475245400582986</c:v>
                </c:pt>
                <c:pt idx="165">
                  <c:v>1.477209970971614</c:v>
                </c:pt>
                <c:pt idx="166">
                  <c:v>1.6591611162079407</c:v>
                </c:pt>
                <c:pt idx="167">
                  <c:v>1.9271507954945959</c:v>
                </c:pt>
                <c:pt idx="168">
                  <c:v>2.3475552568138358</c:v>
                </c:pt>
                <c:pt idx="169">
                  <c:v>2.2421277771477701</c:v>
                </c:pt>
                <c:pt idx="170">
                  <c:v>1.9073719745843492</c:v>
                </c:pt>
                <c:pt idx="171">
                  <c:v>1.7176247339675168</c:v>
                </c:pt>
                <c:pt idx="172">
                  <c:v>1.7286664125731992</c:v>
                </c:pt>
                <c:pt idx="173">
                  <c:v>2.0261244339476874</c:v>
                </c:pt>
                <c:pt idx="174">
                  <c:v>2.1581992088188322</c:v>
                </c:pt>
                <c:pt idx="175">
                  <c:v>2.1118878717435097</c:v>
                </c:pt>
                <c:pt idx="176">
                  <c:v>2.1049276397515149</c:v>
                </c:pt>
                <c:pt idx="177">
                  <c:v>1.9912084713024976</c:v>
                </c:pt>
                <c:pt idx="178">
                  <c:v>2.0705929893083304</c:v>
                </c:pt>
                <c:pt idx="179">
                  <c:v>2.3976272680585926</c:v>
                </c:pt>
                <c:pt idx="180">
                  <c:v>2.3851607757673832</c:v>
                </c:pt>
                <c:pt idx="181">
                  <c:v>2.312356669574859</c:v>
                </c:pt>
                <c:pt idx="182">
                  <c:v>2.0523367807571327</c:v>
                </c:pt>
                <c:pt idx="183">
                  <c:v>1.9880931534373338</c:v>
                </c:pt>
                <c:pt idx="184">
                  <c:v>2.0262527554466856</c:v>
                </c:pt>
                <c:pt idx="185">
                  <c:v>1.9000951013060481</c:v>
                </c:pt>
                <c:pt idx="186">
                  <c:v>1.7571709600745198</c:v>
                </c:pt>
                <c:pt idx="187">
                  <c:v>1.7488123349409233</c:v>
                </c:pt>
                <c:pt idx="188">
                  <c:v>1.7549300903666052</c:v>
                </c:pt>
                <c:pt idx="189">
                  <c:v>1.7324699370911771</c:v>
                </c:pt>
                <c:pt idx="190">
                  <c:v>1.83481044681192</c:v>
                </c:pt>
                <c:pt idx="191">
                  <c:v>2.2746383646757988</c:v>
                </c:pt>
                <c:pt idx="192">
                  <c:v>2.4221680452383438</c:v>
                </c:pt>
                <c:pt idx="193">
                  <c:v>2.2580440640392681</c:v>
                </c:pt>
                <c:pt idx="194">
                  <c:v>1.9722716079491336</c:v>
                </c:pt>
                <c:pt idx="195">
                  <c:v>1.8605683566185798</c:v>
                </c:pt>
                <c:pt idx="196">
                  <c:v>2.2455873382471796</c:v>
                </c:pt>
                <c:pt idx="197">
                  <c:v>2.3250860909531172</c:v>
                </c:pt>
                <c:pt idx="198">
                  <c:v>2.2947517630659298</c:v>
                </c:pt>
                <c:pt idx="199">
                  <c:v>2.24508850524593</c:v>
                </c:pt>
                <c:pt idx="200">
                  <c:v>2.2973251641174932</c:v>
                </c:pt>
                <c:pt idx="201">
                  <c:v>2.2702395492725995</c:v>
                </c:pt>
                <c:pt idx="202">
                  <c:v>2.2273657473293227</c:v>
                </c:pt>
                <c:pt idx="203">
                  <c:v>2.1662339169654188</c:v>
                </c:pt>
                <c:pt idx="204">
                  <c:v>2.199102768056318</c:v>
                </c:pt>
                <c:pt idx="205">
                  <c:v>2.3270884620492214</c:v>
                </c:pt>
                <c:pt idx="206">
                  <c:v>2.3774153218523599</c:v>
                </c:pt>
                <c:pt idx="207">
                  <c:v>2.2722826571801384</c:v>
                </c:pt>
                <c:pt idx="208">
                  <c:v>2.2133053546750006</c:v>
                </c:pt>
                <c:pt idx="209">
                  <c:v>2.2062962595251032</c:v>
                </c:pt>
                <c:pt idx="210">
                  <c:v>2.3470759474079519</c:v>
                </c:pt>
                <c:pt idx="211">
                  <c:v>2.2430786133039371</c:v>
                </c:pt>
                <c:pt idx="212">
                  <c:v>2.0622663462242521</c:v>
                </c:pt>
                <c:pt idx="213">
                  <c:v>1.9398336509966869</c:v>
                </c:pt>
                <c:pt idx="214">
                  <c:v>1.9992753542012309</c:v>
                </c:pt>
                <c:pt idx="215">
                  <c:v>1.9465417973708095</c:v>
                </c:pt>
                <c:pt idx="216">
                  <c:v>2.0041449047081845</c:v>
                </c:pt>
                <c:pt idx="217">
                  <c:v>1.9946331536762185</c:v>
                </c:pt>
                <c:pt idx="218">
                  <c:v>2.0080806629067363</c:v>
                </c:pt>
                <c:pt idx="219">
                  <c:v>2.05085735707293</c:v>
                </c:pt>
                <c:pt idx="220">
                  <c:v>2.1120143443150572</c:v>
                </c:pt>
                <c:pt idx="221">
                  <c:v>2.0874716922466265</c:v>
                </c:pt>
                <c:pt idx="222">
                  <c:v>2.0671116758496133</c:v>
                </c:pt>
                <c:pt idx="223">
                  <c:v>2.025046424774819</c:v>
                </c:pt>
                <c:pt idx="224">
                  <c:v>2.1581379590848346</c:v>
                </c:pt>
                <c:pt idx="225">
                  <c:v>2.1454013224679991</c:v>
                </c:pt>
                <c:pt idx="226">
                  <c:v>2.1104068173346673</c:v>
                </c:pt>
                <c:pt idx="227">
                  <c:v>2.0463727732499928</c:v>
                </c:pt>
                <c:pt idx="228">
                  <c:v>1.8825080673266963</c:v>
                </c:pt>
                <c:pt idx="229">
                  <c:v>2.0818718000850893</c:v>
                </c:pt>
                <c:pt idx="230">
                  <c:v>2.0476134254776142</c:v>
                </c:pt>
                <c:pt idx="231">
                  <c:v>2.1263562479371458</c:v>
                </c:pt>
                <c:pt idx="232">
                  <c:v>2.2861869417690133</c:v>
                </c:pt>
                <c:pt idx="233">
                  <c:v>2.2402753247707041</c:v>
                </c:pt>
                <c:pt idx="234">
                  <c:v>2.3006562680703104</c:v>
                </c:pt>
                <c:pt idx="235">
                  <c:v>2.3397218545016183</c:v>
                </c:pt>
                <c:pt idx="236">
                  <c:v>2.271380604283018</c:v>
                </c:pt>
                <c:pt idx="237">
                  <c:v>2.2800231700651827</c:v>
                </c:pt>
                <c:pt idx="238">
                  <c:v>2.2467087447321354</c:v>
                </c:pt>
                <c:pt idx="239">
                  <c:v>2.3265289570322749</c:v>
                </c:pt>
                <c:pt idx="240">
                  <c:v>2.3299483261026781</c:v>
                </c:pt>
                <c:pt idx="241">
                  <c:v>2.2630926090652439</c:v>
                </c:pt>
                <c:pt idx="242">
                  <c:v>2.3802101003668898</c:v>
                </c:pt>
                <c:pt idx="243">
                  <c:v>2.3296268482414502</c:v>
                </c:pt>
                <c:pt idx="244">
                  <c:v>2.3597874338946228</c:v>
                </c:pt>
                <c:pt idx="245">
                  <c:v>2.3402883918841968</c:v>
                </c:pt>
                <c:pt idx="246">
                  <c:v>2.2377424644855166</c:v>
                </c:pt>
                <c:pt idx="247">
                  <c:v>2.1244375819857582</c:v>
                </c:pt>
                <c:pt idx="248">
                  <c:v>2.0984114634809532</c:v>
                </c:pt>
                <c:pt idx="249">
                  <c:v>2.1078253814575341</c:v>
                </c:pt>
                <c:pt idx="250">
                  <c:v>2.1180121020362122</c:v>
                </c:pt>
                <c:pt idx="251">
                  <c:v>2.2812393926529224</c:v>
                </c:pt>
                <c:pt idx="252">
                  <c:v>2.1000694854588158</c:v>
                </c:pt>
                <c:pt idx="253">
                  <c:v>1.9120270754855218</c:v>
                </c:pt>
                <c:pt idx="254">
                  <c:v>1.8551612139177036</c:v>
                </c:pt>
                <c:pt idx="255">
                  <c:v>1.8870916331354921</c:v>
                </c:pt>
                <c:pt idx="256">
                  <c:v>1.7908593845610741</c:v>
                </c:pt>
                <c:pt idx="257">
                  <c:v>1.7147777509742903</c:v>
                </c:pt>
                <c:pt idx="258">
                  <c:v>1.6345532137384464</c:v>
                </c:pt>
                <c:pt idx="259">
                  <c:v>1.6658502358225586</c:v>
                </c:pt>
                <c:pt idx="260">
                  <c:v>1.6315661394548269</c:v>
                </c:pt>
                <c:pt idx="261">
                  <c:v>1.6735347887893035</c:v>
                </c:pt>
                <c:pt idx="262">
                  <c:v>1.6841039302897876</c:v>
                </c:pt>
                <c:pt idx="263">
                  <c:v>1.734526055960691</c:v>
                </c:pt>
                <c:pt idx="264">
                  <c:v>1.7409520007232597</c:v>
                </c:pt>
                <c:pt idx="265">
                  <c:v>1.7622706062832099</c:v>
                </c:pt>
                <c:pt idx="266">
                  <c:v>1.7771701532617479</c:v>
                </c:pt>
                <c:pt idx="267">
                  <c:v>1.8348956945990837</c:v>
                </c:pt>
                <c:pt idx="268">
                  <c:v>1.8665547414470887</c:v>
                </c:pt>
                <c:pt idx="269">
                  <c:v>2.21108927547523</c:v>
                </c:pt>
                <c:pt idx="270">
                  <c:v>2.0229181194823673</c:v>
                </c:pt>
                <c:pt idx="271">
                  <c:v>1.8711123549391047</c:v>
                </c:pt>
                <c:pt idx="272">
                  <c:v>1.7989996806678545</c:v>
                </c:pt>
                <c:pt idx="273">
                  <c:v>1.9093745010447001</c:v>
                </c:pt>
                <c:pt idx="274">
                  <c:v>2.3555555282163936</c:v>
                </c:pt>
                <c:pt idx="275">
                  <c:v>2.2630056495837829</c:v>
                </c:pt>
                <c:pt idx="276">
                  <c:v>1.7785567039000905</c:v>
                </c:pt>
                <c:pt idx="277">
                  <c:v>0.91024542968454625</c:v>
                </c:pt>
                <c:pt idx="278">
                  <c:v>0.91626690641717234</c:v>
                </c:pt>
                <c:pt idx="279">
                  <c:v>1.2685885915222008</c:v>
                </c:pt>
                <c:pt idx="280">
                  <c:v>1.6132144377922399</c:v>
                </c:pt>
                <c:pt idx="281">
                  <c:v>2.5019481388881832</c:v>
                </c:pt>
                <c:pt idx="282">
                  <c:v>2.8942977255188893</c:v>
                </c:pt>
                <c:pt idx="283">
                  <c:v>3.7525110415963554</c:v>
                </c:pt>
                <c:pt idx="284">
                  <c:v>3.5931503642084692</c:v>
                </c:pt>
                <c:pt idx="285">
                  <c:v>3.9139185082247221</c:v>
                </c:pt>
                <c:pt idx="286">
                  <c:v>3.7253083415033106</c:v>
                </c:pt>
                <c:pt idx="287">
                  <c:v>3.6205401856271426</c:v>
                </c:pt>
                <c:pt idx="288">
                  <c:v>3.3866332134682224</c:v>
                </c:pt>
                <c:pt idx="289">
                  <c:v>3.4178325756646961</c:v>
                </c:pt>
                <c:pt idx="290">
                  <c:v>3.1260957077864751</c:v>
                </c:pt>
                <c:pt idx="291">
                  <c:v>2.9849384153251703</c:v>
                </c:pt>
                <c:pt idx="292">
                  <c:v>3.1182306466895926</c:v>
                </c:pt>
                <c:pt idx="293">
                  <c:v>3.8909434118850008</c:v>
                </c:pt>
                <c:pt idx="294">
                  <c:v>4.3422501268117903</c:v>
                </c:pt>
                <c:pt idx="295">
                  <c:v>3.8843256276704818</c:v>
                </c:pt>
                <c:pt idx="296">
                  <c:v>3.805713402786945</c:v>
                </c:pt>
                <c:pt idx="297">
                  <c:v>3.475295028461709</c:v>
                </c:pt>
                <c:pt idx="298">
                  <c:v>3.7519589225604588</c:v>
                </c:pt>
                <c:pt idx="299">
                  <c:v>4.4697950886953199</c:v>
                </c:pt>
                <c:pt idx="300">
                  <c:v>5.0516102415677784</c:v>
                </c:pt>
                <c:pt idx="301">
                  <c:v>5.3452164928398931</c:v>
                </c:pt>
                <c:pt idx="302">
                  <c:v>5.4961818435008869</c:v>
                </c:pt>
                <c:pt idx="303">
                  <c:v>4.7679111673863588</c:v>
                </c:pt>
                <c:pt idx="304">
                  <c:v>4.3213206683938301</c:v>
                </c:pt>
                <c:pt idx="305">
                  <c:v>4.5475334361526283</c:v>
                </c:pt>
                <c:pt idx="306">
                  <c:v>4.6945790210822311</c:v>
                </c:pt>
                <c:pt idx="307">
                  <c:v>4.5971346964876396</c:v>
                </c:pt>
                <c:pt idx="308">
                  <c:v>4.4091698596139972</c:v>
                </c:pt>
                <c:pt idx="309">
                  <c:v>4.3282099312915987</c:v>
                </c:pt>
                <c:pt idx="310">
                  <c:v>4.6935184363059301</c:v>
                </c:pt>
                <c:pt idx="311">
                  <c:v>4.369874902173529</c:v>
                </c:pt>
                <c:pt idx="312">
                  <c:v>4.3153896188919783</c:v>
                </c:pt>
                <c:pt idx="313">
                  <c:v>4.3087718318656201</c:v>
                </c:pt>
                <c:pt idx="314">
                  <c:v>4.2214973534359972</c:v>
                </c:pt>
                <c:pt idx="315">
                  <c:v>4.0323473365131468</c:v>
                </c:pt>
                <c:pt idx="316">
                  <c:v>4.0654520395650895</c:v>
                </c:pt>
                <c:pt idx="317">
                  <c:v>3.9381989455311337</c:v>
                </c:pt>
                <c:pt idx="318">
                  <c:v>3.7435386336315171</c:v>
                </c:pt>
                <c:pt idx="319">
                  <c:v>3.6405342486962393</c:v>
                </c:pt>
                <c:pt idx="320">
                  <c:v>3.6802180871407764</c:v>
                </c:pt>
                <c:pt idx="321">
                  <c:v>3.0584123271508648</c:v>
                </c:pt>
                <c:pt idx="322">
                  <c:v>2.2107225139814104</c:v>
                </c:pt>
                <c:pt idx="323">
                  <c:v>3.8288137011317112</c:v>
                </c:pt>
                <c:pt idx="324">
                  <c:v>3.9449129927296109</c:v>
                </c:pt>
                <c:pt idx="325">
                  <c:v>4.0446747312409714</c:v>
                </c:pt>
                <c:pt idx="326">
                  <c:v>3.8338998294850719</c:v>
                </c:pt>
                <c:pt idx="327">
                  <c:v>2.907133830372318</c:v>
                </c:pt>
                <c:pt idx="328">
                  <c:v>2.2235762995404666</c:v>
                </c:pt>
                <c:pt idx="329">
                  <c:v>3.0937146093945573</c:v>
                </c:pt>
                <c:pt idx="330">
                  <c:v>3.274790962339527</c:v>
                </c:pt>
                <c:pt idx="331">
                  <c:v>3.8194121582533191</c:v>
                </c:pt>
                <c:pt idx="332">
                  <c:v>3.9419284361155369</c:v>
                </c:pt>
                <c:pt idx="333">
                  <c:v>3.4480397410572983</c:v>
                </c:pt>
                <c:pt idx="334">
                  <c:v>2.8694802946936839</c:v>
                </c:pt>
                <c:pt idx="335">
                  <c:v>3.9036245328184038</c:v>
                </c:pt>
                <c:pt idx="336">
                  <c:v>3.3473892123892561</c:v>
                </c:pt>
                <c:pt idx="337">
                  <c:v>3.2019777715663174</c:v>
                </c:pt>
                <c:pt idx="338">
                  <c:v>3.5866631969809681</c:v>
                </c:pt>
                <c:pt idx="339">
                  <c:v>3.602171335053673</c:v>
                </c:pt>
                <c:pt idx="340">
                  <c:v>2.7210284692725333</c:v>
                </c:pt>
                <c:pt idx="341">
                  <c:v>2.744568865201408</c:v>
                </c:pt>
                <c:pt idx="342">
                  <c:v>3.5465276160548864</c:v>
                </c:pt>
                <c:pt idx="343">
                  <c:v>3.277109659200423</c:v>
                </c:pt>
                <c:pt idx="344">
                  <c:v>3.2462294345017066</c:v>
                </c:pt>
                <c:pt idx="345">
                  <c:v>3.5816255675325182</c:v>
                </c:pt>
                <c:pt idx="346">
                  <c:v>3.5884930063217788</c:v>
                </c:pt>
                <c:pt idx="347">
                  <c:v>3.0419703553678112</c:v>
                </c:pt>
                <c:pt idx="348">
                  <c:v>3.1702606419252968</c:v>
                </c:pt>
                <c:pt idx="349">
                  <c:v>3.3753470879400491</c:v>
                </c:pt>
                <c:pt idx="350">
                  <c:v>3.649846363747042</c:v>
                </c:pt>
                <c:pt idx="351">
                  <c:v>3.6178755993326415</c:v>
                </c:pt>
                <c:pt idx="352">
                  <c:v>3.3583866655900012</c:v>
                </c:pt>
                <c:pt idx="353">
                  <c:v>3.2797614242038962</c:v>
                </c:pt>
                <c:pt idx="354">
                  <c:v>3.0851806464246212</c:v>
                </c:pt>
                <c:pt idx="355">
                  <c:v>3.1541181351819834</c:v>
                </c:pt>
                <c:pt idx="356">
                  <c:v>3.2885354504435664</c:v>
                </c:pt>
                <c:pt idx="357">
                  <c:v>3.1683315066571884</c:v>
                </c:pt>
                <c:pt idx="358">
                  <c:v>2.8639896862223782</c:v>
                </c:pt>
                <c:pt idx="359">
                  <c:v>2.9337470776369186</c:v>
                </c:pt>
                <c:pt idx="360">
                  <c:v>2.9465221542938735</c:v>
                </c:pt>
                <c:pt idx="361">
                  <c:v>2.7341610807324854</c:v>
                </c:pt>
                <c:pt idx="362">
                  <c:v>2.7155374441416571</c:v>
                </c:pt>
                <c:pt idx="363">
                  <c:v>2.8095691021795659</c:v>
                </c:pt>
                <c:pt idx="364">
                  <c:v>2.7601956996242771</c:v>
                </c:pt>
                <c:pt idx="365">
                  <c:v>3.0743750077763816</c:v>
                </c:pt>
                <c:pt idx="366">
                  <c:v>2.8365908875922741</c:v>
                </c:pt>
                <c:pt idx="367">
                  <c:v>2.7624452262324248</c:v>
                </c:pt>
                <c:pt idx="368">
                  <c:v>3.3860027236530104</c:v>
                </c:pt>
                <c:pt idx="369">
                  <c:v>3.1327125236678395</c:v>
                </c:pt>
                <c:pt idx="370">
                  <c:v>2.975229101541387</c:v>
                </c:pt>
                <c:pt idx="371">
                  <c:v>2.7191195373778365</c:v>
                </c:pt>
                <c:pt idx="372">
                  <c:v>2.6291086617685089</c:v>
                </c:pt>
                <c:pt idx="373">
                  <c:v>2.7466187189819569</c:v>
                </c:pt>
                <c:pt idx="374">
                  <c:v>2.8141758254144142</c:v>
                </c:pt>
                <c:pt idx="375">
                  <c:v>2.8512551884922703</c:v>
                </c:pt>
                <c:pt idx="376">
                  <c:v>2.9156413594274264</c:v>
                </c:pt>
                <c:pt idx="377">
                  <c:v>3.2902554584256114</c:v>
                </c:pt>
                <c:pt idx="378">
                  <c:v>3.3286654885003717</c:v>
                </c:pt>
                <c:pt idx="379">
                  <c:v>3.3099685803507777</c:v>
                </c:pt>
                <c:pt idx="380">
                  <c:v>3.2192493971002891</c:v>
                </c:pt>
                <c:pt idx="381">
                  <c:v>3.0488549633202031</c:v>
                </c:pt>
                <c:pt idx="382">
                  <c:v>3.0580202061898847</c:v>
                </c:pt>
                <c:pt idx="383">
                  <c:v>3.3903076338536176</c:v>
                </c:pt>
                <c:pt idx="384">
                  <c:v>3.2605918962933131</c:v>
                </c:pt>
                <c:pt idx="385">
                  <c:v>3.3229412395770415</c:v>
                </c:pt>
                <c:pt idx="386">
                  <c:v>3.4776498080770399</c:v>
                </c:pt>
                <c:pt idx="387">
                  <c:v>3.8973421375119952</c:v>
                </c:pt>
                <c:pt idx="388">
                  <c:v>3.8368366513496941</c:v>
                </c:pt>
                <c:pt idx="389">
                  <c:v>3.6919173306885433</c:v>
                </c:pt>
                <c:pt idx="390">
                  <c:v>3.6409622676153748</c:v>
                </c:pt>
                <c:pt idx="391">
                  <c:v>3.6779468532641615</c:v>
                </c:pt>
                <c:pt idx="392">
                  <c:v>3.8046405089420019</c:v>
                </c:pt>
                <c:pt idx="393">
                  <c:v>3.7493062402377686</c:v>
                </c:pt>
                <c:pt idx="394">
                  <c:v>3.4681129049545656</c:v>
                </c:pt>
                <c:pt idx="395">
                  <c:v>3.4390483863903123</c:v>
                </c:pt>
                <c:pt idx="396">
                  <c:v>3.6826293065127786</c:v>
                </c:pt>
                <c:pt idx="397">
                  <c:v>3.4976856664678375</c:v>
                </c:pt>
                <c:pt idx="398">
                  <c:v>3.4191297628142827</c:v>
                </c:pt>
                <c:pt idx="399">
                  <c:v>3.3248625111772498</c:v>
                </c:pt>
                <c:pt idx="400">
                  <c:v>3.282923511356866</c:v>
                </c:pt>
                <c:pt idx="401">
                  <c:v>3.4260056969796002</c:v>
                </c:pt>
                <c:pt idx="402">
                  <c:v>3.4123028221891021</c:v>
                </c:pt>
                <c:pt idx="403">
                  <c:v>3.4631078418363104</c:v>
                </c:pt>
                <c:pt idx="404">
                  <c:v>3.8671664456550459</c:v>
                </c:pt>
                <c:pt idx="405">
                  <c:v>3.8177840123755953</c:v>
                </c:pt>
                <c:pt idx="406">
                  <c:v>3.5056228073015783</c:v>
                </c:pt>
                <c:pt idx="407">
                  <c:v>3.2911570677151043</c:v>
                </c:pt>
                <c:pt idx="408">
                  <c:v>3.338748150805726</c:v>
                </c:pt>
                <c:pt idx="409">
                  <c:v>3.5186365143790428</c:v>
                </c:pt>
                <c:pt idx="410">
                  <c:v>3.6824733638017935</c:v>
                </c:pt>
                <c:pt idx="411">
                  <c:v>3.1851176373713854</c:v>
                </c:pt>
                <c:pt idx="412">
                  <c:v>2.7698166186186777</c:v>
                </c:pt>
                <c:pt idx="413">
                  <c:v>3.1921040344992684</c:v>
                </c:pt>
                <c:pt idx="414">
                  <c:v>3.4041577598138195</c:v>
                </c:pt>
                <c:pt idx="415">
                  <c:v>3.514942924209504</c:v>
                </c:pt>
                <c:pt idx="416">
                  <c:v>3.5334716768689782</c:v>
                </c:pt>
                <c:pt idx="417">
                  <c:v>2.9514449364871278</c:v>
                </c:pt>
                <c:pt idx="418">
                  <c:v>3.1458732631593689</c:v>
                </c:pt>
                <c:pt idx="419">
                  <c:v>3.546474524524367</c:v>
                </c:pt>
                <c:pt idx="420">
                  <c:v>3.5224115474389626</c:v>
                </c:pt>
                <c:pt idx="421">
                  <c:v>3.2800222435337001</c:v>
                </c:pt>
                <c:pt idx="422">
                  <c:v>3.0468642774635812</c:v>
                </c:pt>
                <c:pt idx="423">
                  <c:v>3.2434066461274678</c:v>
                </c:pt>
                <c:pt idx="424">
                  <c:v>2.9689001434730371</c:v>
                </c:pt>
                <c:pt idx="425">
                  <c:v>3.1462465725955719</c:v>
                </c:pt>
              </c:numCache>
            </c:numRef>
          </c:xVal>
          <c:yVal>
            <c:numRef>
              <c:f>'030C'!$P$14:$P$757</c:f>
              <c:numCache>
                <c:formatCode>0.0</c:formatCode>
                <c:ptCount val="744"/>
                <c:pt idx="0">
                  <c:v>0.10121928175372216</c:v>
                </c:pt>
                <c:pt idx="1">
                  <c:v>0.15014985191285646</c:v>
                </c:pt>
                <c:pt idx="2">
                  <c:v>0.16954642074531698</c:v>
                </c:pt>
                <c:pt idx="3">
                  <c:v>0.19209355680553866</c:v>
                </c:pt>
                <c:pt idx="4">
                  <c:v>0.27155946808570214</c:v>
                </c:pt>
                <c:pt idx="5">
                  <c:v>1.0200009162466379</c:v>
                </c:pt>
                <c:pt idx="6">
                  <c:v>1.7141264781054357</c:v>
                </c:pt>
                <c:pt idx="7">
                  <c:v>1.5932860626240202</c:v>
                </c:pt>
                <c:pt idx="8">
                  <c:v>2.0881161237718286</c:v>
                </c:pt>
                <c:pt idx="9">
                  <c:v>2.7665828663173877</c:v>
                </c:pt>
                <c:pt idx="10">
                  <c:v>2.5992241860745042</c:v>
                </c:pt>
                <c:pt idx="11">
                  <c:v>2.7052585923673398</c:v>
                </c:pt>
                <c:pt idx="12">
                  <c:v>1.9024937534729596</c:v>
                </c:pt>
                <c:pt idx="13">
                  <c:v>1.8930720695148935</c:v>
                </c:pt>
                <c:pt idx="14">
                  <c:v>1.8419612632846245</c:v>
                </c:pt>
                <c:pt idx="15">
                  <c:v>1.9993440677406458</c:v>
                </c:pt>
                <c:pt idx="16">
                  <c:v>2.0632732124334403</c:v>
                </c:pt>
                <c:pt idx="17">
                  <c:v>2.2385055494425457</c:v>
                </c:pt>
                <c:pt idx="18">
                  <c:v>2.3146903454252885</c:v>
                </c:pt>
                <c:pt idx="19">
                  <c:v>2.0690896767668874</c:v>
                </c:pt>
                <c:pt idx="20">
                  <c:v>2.17205054196998</c:v>
                </c:pt>
                <c:pt idx="21">
                  <c:v>2.0566104514941732</c:v>
                </c:pt>
                <c:pt idx="22">
                  <c:v>1.8567662815607442</c:v>
                </c:pt>
                <c:pt idx="23">
                  <c:v>1.4137402618854402</c:v>
                </c:pt>
                <c:pt idx="24">
                  <c:v>2.0107684312873864</c:v>
                </c:pt>
                <c:pt idx="25">
                  <c:v>2.6917150191124031</c:v>
                </c:pt>
                <c:pt idx="26">
                  <c:v>2.2547975685475636</c:v>
                </c:pt>
                <c:pt idx="27">
                  <c:v>2.0749276634817919</c:v>
                </c:pt>
                <c:pt idx="28">
                  <c:v>1.8557949594916425</c:v>
                </c:pt>
                <c:pt idx="29">
                  <c:v>1.7793790850948279</c:v>
                </c:pt>
                <c:pt idx="30">
                  <c:v>1.8377613569372604</c:v>
                </c:pt>
                <c:pt idx="31">
                  <c:v>1.8779794781556587</c:v>
                </c:pt>
                <c:pt idx="32">
                  <c:v>2.0078394562174546</c:v>
                </c:pt>
                <c:pt idx="33">
                  <c:v>7.1979484739906496</c:v>
                </c:pt>
                <c:pt idx="34">
                  <c:v>11.58220410291711</c:v>
                </c:pt>
                <c:pt idx="35">
                  <c:v>22.442292138146676</c:v>
                </c:pt>
                <c:pt idx="36">
                  <c:v>2.4264772169512208</c:v>
                </c:pt>
                <c:pt idx="37">
                  <c:v>2.6666530654851455</c:v>
                </c:pt>
                <c:pt idx="38">
                  <c:v>3.0914219086233019</c:v>
                </c:pt>
                <c:pt idx="39">
                  <c:v>4.2497896594897284</c:v>
                </c:pt>
                <c:pt idx="40">
                  <c:v>1.7582314465567548</c:v>
                </c:pt>
                <c:pt idx="41">
                  <c:v>1.0976902717898447</c:v>
                </c:pt>
                <c:pt idx="42">
                  <c:v>0.8982162236839345</c:v>
                </c:pt>
                <c:pt idx="43">
                  <c:v>0.92286656967726477</c:v>
                </c:pt>
                <c:pt idx="44">
                  <c:v>1.6728325408236375</c:v>
                </c:pt>
                <c:pt idx="45">
                  <c:v>1.5025533808545963</c:v>
                </c:pt>
                <c:pt idx="46">
                  <c:v>1.6911807614489629</c:v>
                </c:pt>
                <c:pt idx="47">
                  <c:v>7.1048054686484949</c:v>
                </c:pt>
                <c:pt idx="48">
                  <c:v>2.5740917198280577</c:v>
                </c:pt>
                <c:pt idx="49">
                  <c:v>2.0293052536079061</c:v>
                </c:pt>
                <c:pt idx="50">
                  <c:v>2.6040774008141794</c:v>
                </c:pt>
                <c:pt idx="51">
                  <c:v>5.8179717146360499</c:v>
                </c:pt>
                <c:pt idx="52">
                  <c:v>4.0237131349960356</c:v>
                </c:pt>
                <c:pt idx="53">
                  <c:v>1.3751337440907783</c:v>
                </c:pt>
                <c:pt idx="54">
                  <c:v>1.6456458548818127</c:v>
                </c:pt>
                <c:pt idx="55">
                  <c:v>1.6366788233206053</c:v>
                </c:pt>
                <c:pt idx="56">
                  <c:v>2.0080645891567195</c:v>
                </c:pt>
                <c:pt idx="57">
                  <c:v>2.8236242623072241</c:v>
                </c:pt>
                <c:pt idx="58">
                  <c:v>1.7241939660245</c:v>
                </c:pt>
                <c:pt idx="59">
                  <c:v>1.7980509871788946</c:v>
                </c:pt>
                <c:pt idx="60">
                  <c:v>8.4752765815197257</c:v>
                </c:pt>
                <c:pt idx="61">
                  <c:v>3.4185697532450585</c:v>
                </c:pt>
                <c:pt idx="62">
                  <c:v>3.078997764238705</c:v>
                </c:pt>
                <c:pt idx="63">
                  <c:v>4.9074579309872917</c:v>
                </c:pt>
                <c:pt idx="64">
                  <c:v>5.521588875768475</c:v>
                </c:pt>
                <c:pt idx="65">
                  <c:v>5.8564012439922832</c:v>
                </c:pt>
                <c:pt idx="66">
                  <c:v>6.997375105614938</c:v>
                </c:pt>
                <c:pt idx="67">
                  <c:v>7.7478587373460446</c:v>
                </c:pt>
                <c:pt idx="68">
                  <c:v>7.5806541093792132</c:v>
                </c:pt>
                <c:pt idx="69">
                  <c:v>3.2594173294393771</c:v>
                </c:pt>
                <c:pt idx="70">
                  <c:v>2.4818710463172748</c:v>
                </c:pt>
                <c:pt idx="71">
                  <c:v>2.9908693851680033</c:v>
                </c:pt>
                <c:pt idx="72">
                  <c:v>2.7393141996751904</c:v>
                </c:pt>
                <c:pt idx="73">
                  <c:v>2.7778142416506189</c:v>
                </c:pt>
                <c:pt idx="74">
                  <c:v>2.7427108541796574</c:v>
                </c:pt>
                <c:pt idx="75">
                  <c:v>2.6599148373643433</c:v>
                </c:pt>
                <c:pt idx="76">
                  <c:v>2.5442596682495453</c:v>
                </c:pt>
                <c:pt idx="77">
                  <c:v>2.2482799416721244</c:v>
                </c:pt>
                <c:pt idx="78">
                  <c:v>2.415152960880449</c:v>
                </c:pt>
                <c:pt idx="79">
                  <c:v>2.2606031328438494</c:v>
                </c:pt>
                <c:pt idx="80">
                  <c:v>1.8532346924683036</c:v>
                </c:pt>
                <c:pt idx="81">
                  <c:v>1.7343584435065564</c:v>
                </c:pt>
                <c:pt idx="82">
                  <c:v>2.0064730943335292</c:v>
                </c:pt>
                <c:pt idx="83">
                  <c:v>1.738771446667976</c:v>
                </c:pt>
                <c:pt idx="84">
                  <c:v>2.1486037325478859</c:v>
                </c:pt>
                <c:pt idx="85">
                  <c:v>2.8881646615418819</c:v>
                </c:pt>
                <c:pt idx="86">
                  <c:v>4.9528123083345852</c:v>
                </c:pt>
                <c:pt idx="87">
                  <c:v>7.2045053271547062</c:v>
                </c:pt>
                <c:pt idx="88">
                  <c:v>3.0693054978850864</c:v>
                </c:pt>
                <c:pt idx="89">
                  <c:v>1.9016260796612616</c:v>
                </c:pt>
                <c:pt idx="90">
                  <c:v>4.9363277238845091</c:v>
                </c:pt>
                <c:pt idx="91">
                  <c:v>7.6211913803624576</c:v>
                </c:pt>
                <c:pt idx="92">
                  <c:v>5.9747973545258573</c:v>
                </c:pt>
                <c:pt idx="93">
                  <c:v>3.2534533263487169</c:v>
                </c:pt>
                <c:pt idx="94">
                  <c:v>3.4347462331430307</c:v>
                </c:pt>
                <c:pt idx="95">
                  <c:v>2.8040556595986881</c:v>
                </c:pt>
                <c:pt idx="96">
                  <c:v>2.1729254425201212</c:v>
                </c:pt>
                <c:pt idx="97">
                  <c:v>2.0621679466888256</c:v>
                </c:pt>
                <c:pt idx="98">
                  <c:v>2.3580001345090258</c:v>
                </c:pt>
                <c:pt idx="99">
                  <c:v>2.4221133492031046</c:v>
                </c:pt>
                <c:pt idx="100">
                  <c:v>2.6226882765353072</c:v>
                </c:pt>
                <c:pt idx="101">
                  <c:v>3.347003552806485</c:v>
                </c:pt>
                <c:pt idx="102">
                  <c:v>3.9223863865106048</c:v>
                </c:pt>
                <c:pt idx="103">
                  <c:v>4.143706831003195</c:v>
                </c:pt>
                <c:pt idx="104">
                  <c:v>4.1996487615476497</c:v>
                </c:pt>
                <c:pt idx="105">
                  <c:v>2.574568462650384</c:v>
                </c:pt>
                <c:pt idx="106">
                  <c:v>2.3671822447092321</c:v>
                </c:pt>
                <c:pt idx="107">
                  <c:v>2.2984764885463442</c:v>
                </c:pt>
                <c:pt idx="108">
                  <c:v>2.4589328340921082</c:v>
                </c:pt>
                <c:pt idx="109">
                  <c:v>2.2753496746259909</c:v>
                </c:pt>
                <c:pt idx="110">
                  <c:v>2.3507707227473027</c:v>
                </c:pt>
                <c:pt idx="111">
                  <c:v>2.3992231363031999</c:v>
                </c:pt>
                <c:pt idx="112">
                  <c:v>2.2198153880655851</c:v>
                </c:pt>
                <c:pt idx="113">
                  <c:v>2.9797037130671944</c:v>
                </c:pt>
                <c:pt idx="114">
                  <c:v>3.0493272693675508</c:v>
                </c:pt>
                <c:pt idx="115">
                  <c:v>2.2632790842498016</c:v>
                </c:pt>
                <c:pt idx="116">
                  <c:v>2.2255323129670797</c:v>
                </c:pt>
                <c:pt idx="117">
                  <c:v>2.2493033718919468</c:v>
                </c:pt>
                <c:pt idx="118">
                  <c:v>2.4250739009547675</c:v>
                </c:pt>
                <c:pt idx="119">
                  <c:v>2.4293948691155482</c:v>
                </c:pt>
                <c:pt idx="120">
                  <c:v>2.3624382008333384</c:v>
                </c:pt>
                <c:pt idx="121">
                  <c:v>2.6731919370491721</c:v>
                </c:pt>
                <c:pt idx="122">
                  <c:v>2.6461237630517984</c:v>
                </c:pt>
                <c:pt idx="123">
                  <c:v>2.565539981857786</c:v>
                </c:pt>
                <c:pt idx="124">
                  <c:v>2.5411742362101748</c:v>
                </c:pt>
                <c:pt idx="125">
                  <c:v>2.5986857163279256</c:v>
                </c:pt>
                <c:pt idx="126">
                  <c:v>2.7392223098501249</c:v>
                </c:pt>
                <c:pt idx="127">
                  <c:v>4.1880839408065578</c:v>
                </c:pt>
                <c:pt idx="128">
                  <c:v>6.38610319132854</c:v>
                </c:pt>
                <c:pt idx="129">
                  <c:v>3.2134352749066895</c:v>
                </c:pt>
                <c:pt idx="130">
                  <c:v>2.7209835377814446</c:v>
                </c:pt>
                <c:pt idx="131">
                  <c:v>2.5633901863803419</c:v>
                </c:pt>
                <c:pt idx="132">
                  <c:v>2.6276179493689846</c:v>
                </c:pt>
                <c:pt idx="133">
                  <c:v>2.8320682558529233</c:v>
                </c:pt>
                <c:pt idx="134">
                  <c:v>2.8360501108238858</c:v>
                </c:pt>
                <c:pt idx="135">
                  <c:v>2.8223299719989785</c:v>
                </c:pt>
                <c:pt idx="136">
                  <c:v>2.7623601689832276</c:v>
                </c:pt>
                <c:pt idx="137">
                  <c:v>2.7676364594380227</c:v>
                </c:pt>
                <c:pt idx="138">
                  <c:v>2.7765179695174305</c:v>
                </c:pt>
                <c:pt idx="139">
                  <c:v>3.251550331367568</c:v>
                </c:pt>
                <c:pt idx="140">
                  <c:v>4.0743649023111317</c:v>
                </c:pt>
                <c:pt idx="141">
                  <c:v>3.2805905991843609</c:v>
                </c:pt>
                <c:pt idx="142">
                  <c:v>3.8737054444095964</c:v>
                </c:pt>
                <c:pt idx="143">
                  <c:v>2.7816631438585429</c:v>
                </c:pt>
                <c:pt idx="144">
                  <c:v>2.6159125262579681</c:v>
                </c:pt>
                <c:pt idx="145">
                  <c:v>2.7416966325232131</c:v>
                </c:pt>
                <c:pt idx="146">
                  <c:v>5.4982830915847485</c:v>
                </c:pt>
                <c:pt idx="147">
                  <c:v>3.104167329773253</c:v>
                </c:pt>
                <c:pt idx="148">
                  <c:v>3.0886360857922543</c:v>
                </c:pt>
                <c:pt idx="149">
                  <c:v>2.7930865164928229</c:v>
                </c:pt>
                <c:pt idx="150">
                  <c:v>2.9910030511506465</c:v>
                </c:pt>
                <c:pt idx="151">
                  <c:v>3.411835065905692</c:v>
                </c:pt>
                <c:pt idx="152">
                  <c:v>3.3281617438468594</c:v>
                </c:pt>
                <c:pt idx="153">
                  <c:v>3.2078605113316194</c:v>
                </c:pt>
                <c:pt idx="154">
                  <c:v>3.0722300864366954</c:v>
                </c:pt>
                <c:pt idx="155">
                  <c:v>3.140441686221251</c:v>
                </c:pt>
                <c:pt idx="156">
                  <c:v>2.8418805931074838</c:v>
                </c:pt>
                <c:pt idx="157">
                  <c:v>2.9452791200198729</c:v>
                </c:pt>
                <c:pt idx="158">
                  <c:v>3.1822283661004702</c:v>
                </c:pt>
                <c:pt idx="159">
                  <c:v>3.3003408672008012</c:v>
                </c:pt>
                <c:pt idx="160">
                  <c:v>3.3765171678397627</c:v>
                </c:pt>
                <c:pt idx="161">
                  <c:v>3.4274964350878978</c:v>
                </c:pt>
                <c:pt idx="162">
                  <c:v>3.4858787069303379</c:v>
                </c:pt>
                <c:pt idx="163">
                  <c:v>3.5521411490578441</c:v>
                </c:pt>
                <c:pt idx="164">
                  <c:v>3.5104435314418607</c:v>
                </c:pt>
                <c:pt idx="165">
                  <c:v>3.2828294569250476</c:v>
                </c:pt>
                <c:pt idx="166">
                  <c:v>3.2442438934678188</c:v>
                </c:pt>
                <c:pt idx="167">
                  <c:v>3.4424855233653098</c:v>
                </c:pt>
                <c:pt idx="168">
                  <c:v>3.401497140766649</c:v>
                </c:pt>
                <c:pt idx="169">
                  <c:v>3.3553009985074378</c:v>
                </c:pt>
                <c:pt idx="170">
                  <c:v>3.3365206387791946</c:v>
                </c:pt>
                <c:pt idx="171">
                  <c:v>3.1338180063950216</c:v>
                </c:pt>
                <c:pt idx="172">
                  <c:v>3.2248613425855099</c:v>
                </c:pt>
                <c:pt idx="173">
                  <c:v>3.393645997294346</c:v>
                </c:pt>
                <c:pt idx="174">
                  <c:v>3.4396570786397982</c:v>
                </c:pt>
                <c:pt idx="175">
                  <c:v>3.4443791772657901</c:v>
                </c:pt>
                <c:pt idx="176">
                  <c:v>3.2159253196620021</c:v>
                </c:pt>
                <c:pt idx="177">
                  <c:v>3.1781870437230539</c:v>
                </c:pt>
                <c:pt idx="178">
                  <c:v>3.5233744363740147</c:v>
                </c:pt>
                <c:pt idx="179">
                  <c:v>3.6448225656158666</c:v>
                </c:pt>
                <c:pt idx="180">
                  <c:v>3.6310799134970262</c:v>
                </c:pt>
                <c:pt idx="181">
                  <c:v>3.5978016491322995</c:v>
                </c:pt>
                <c:pt idx="182">
                  <c:v>3.6413318942858259</c:v>
                </c:pt>
                <c:pt idx="183">
                  <c:v>3.7697283757251232</c:v>
                </c:pt>
                <c:pt idx="184">
                  <c:v>3.6425868257881713</c:v>
                </c:pt>
                <c:pt idx="185">
                  <c:v>3.5289258409182729</c:v>
                </c:pt>
                <c:pt idx="186">
                  <c:v>3.5246038818450232</c:v>
                </c:pt>
                <c:pt idx="187">
                  <c:v>3.5170543294059877</c:v>
                </c:pt>
                <c:pt idx="188">
                  <c:v>3.6466062029156783</c:v>
                </c:pt>
                <c:pt idx="189">
                  <c:v>3.7185075528941853</c:v>
                </c:pt>
                <c:pt idx="190">
                  <c:v>3.5924828819586132</c:v>
                </c:pt>
                <c:pt idx="191">
                  <c:v>3.6449566544669532</c:v>
                </c:pt>
                <c:pt idx="192">
                  <c:v>3.7429333339922684</c:v>
                </c:pt>
                <c:pt idx="193">
                  <c:v>3.9205149682111795</c:v>
                </c:pt>
                <c:pt idx="194">
                  <c:v>4.2037608868954077</c:v>
                </c:pt>
                <c:pt idx="195">
                  <c:v>4.3873515507928325</c:v>
                </c:pt>
                <c:pt idx="196">
                  <c:v>3.9929264743431068</c:v>
                </c:pt>
                <c:pt idx="197">
                  <c:v>3.8900416443655716</c:v>
                </c:pt>
                <c:pt idx="198">
                  <c:v>3.8856886766546159</c:v>
                </c:pt>
                <c:pt idx="199">
                  <c:v>3.8797951861831428</c:v>
                </c:pt>
                <c:pt idx="200">
                  <c:v>3.819432748045954</c:v>
                </c:pt>
                <c:pt idx="201">
                  <c:v>3.8462088172663114</c:v>
                </c:pt>
                <c:pt idx="202">
                  <c:v>3.8532031869640773</c:v>
                </c:pt>
                <c:pt idx="203">
                  <c:v>3.876597610542587</c:v>
                </c:pt>
                <c:pt idx="204">
                  <c:v>3.9512258839897116</c:v>
                </c:pt>
                <c:pt idx="205">
                  <c:v>4.0028063514794443</c:v>
                </c:pt>
                <c:pt idx="206">
                  <c:v>4.0287351331815131</c:v>
                </c:pt>
                <c:pt idx="207">
                  <c:v>4.0837047507443982</c:v>
                </c:pt>
                <c:pt idx="208">
                  <c:v>4.1732460772433759</c:v>
                </c:pt>
                <c:pt idx="209">
                  <c:v>4.176835297092901</c:v>
                </c:pt>
                <c:pt idx="210">
                  <c:v>4.1686695355496539</c:v>
                </c:pt>
                <c:pt idx="211">
                  <c:v>4.2383136233190086</c:v>
                </c:pt>
                <c:pt idx="212">
                  <c:v>4.2892543774981311</c:v>
                </c:pt>
                <c:pt idx="213">
                  <c:v>4.3510333038450302</c:v>
                </c:pt>
                <c:pt idx="214">
                  <c:v>4.4208389483217418</c:v>
                </c:pt>
                <c:pt idx="215">
                  <c:v>4.515032851739992</c:v>
                </c:pt>
                <c:pt idx="216">
                  <c:v>4.5094399613893179</c:v>
                </c:pt>
                <c:pt idx="217">
                  <c:v>4.637889964760249</c:v>
                </c:pt>
                <c:pt idx="218">
                  <c:v>4.7520121155458277</c:v>
                </c:pt>
                <c:pt idx="219">
                  <c:v>4.7673102992878116</c:v>
                </c:pt>
                <c:pt idx="220">
                  <c:v>4.6595653181833114</c:v>
                </c:pt>
                <c:pt idx="221">
                  <c:v>4.6836914900730724</c:v>
                </c:pt>
                <c:pt idx="222">
                  <c:v>4.6816653062779965</c:v>
                </c:pt>
                <c:pt idx="223">
                  <c:v>4.6279281069235303</c:v>
                </c:pt>
                <c:pt idx="224">
                  <c:v>4.4479586624258065</c:v>
                </c:pt>
                <c:pt idx="225">
                  <c:v>4.4246497603291033</c:v>
                </c:pt>
                <c:pt idx="226">
                  <c:v>4.4845415462943539</c:v>
                </c:pt>
                <c:pt idx="227">
                  <c:v>4.628344246251368</c:v>
                </c:pt>
                <c:pt idx="228">
                  <c:v>4.8839122953528502</c:v>
                </c:pt>
                <c:pt idx="229">
                  <c:v>4.7680150026112331</c:v>
                </c:pt>
                <c:pt idx="230">
                  <c:v>4.8512607172610434</c:v>
                </c:pt>
                <c:pt idx="231">
                  <c:v>4.7485224351282547</c:v>
                </c:pt>
                <c:pt idx="232">
                  <c:v>4.886193061768406</c:v>
                </c:pt>
                <c:pt idx="233">
                  <c:v>5.0371131750615312</c:v>
                </c:pt>
                <c:pt idx="234">
                  <c:v>5.1490776030699088</c:v>
                </c:pt>
                <c:pt idx="235">
                  <c:v>5.1481993069139138</c:v>
                </c:pt>
                <c:pt idx="236">
                  <c:v>5.0370041493733302</c:v>
                </c:pt>
                <c:pt idx="237">
                  <c:v>4.858859827981842</c:v>
                </c:pt>
                <c:pt idx="238">
                  <c:v>4.9087532248663033</c:v>
                </c:pt>
                <c:pt idx="239">
                  <c:v>4.9328878920998429</c:v>
                </c:pt>
                <c:pt idx="240">
                  <c:v>5.0080478440818439</c:v>
                </c:pt>
                <c:pt idx="241">
                  <c:v>5.0743027817780382</c:v>
                </c:pt>
                <c:pt idx="242">
                  <c:v>4.9889293620762576</c:v>
                </c:pt>
                <c:pt idx="243">
                  <c:v>5.0392614115824843</c:v>
                </c:pt>
                <c:pt idx="244">
                  <c:v>5.0833308397021923</c:v>
                </c:pt>
                <c:pt idx="245">
                  <c:v>5.1165696000854384</c:v>
                </c:pt>
                <c:pt idx="246">
                  <c:v>5.1667400928843046</c:v>
                </c:pt>
                <c:pt idx="247">
                  <c:v>5.1377217703174134</c:v>
                </c:pt>
                <c:pt idx="248">
                  <c:v>5.1777238219843529</c:v>
                </c:pt>
                <c:pt idx="249">
                  <c:v>5.2052006308782524</c:v>
                </c:pt>
                <c:pt idx="250">
                  <c:v>5.2943108091867721</c:v>
                </c:pt>
                <c:pt idx="251">
                  <c:v>5.345636694056032</c:v>
                </c:pt>
                <c:pt idx="252">
                  <c:v>5.3632456619388025</c:v>
                </c:pt>
                <c:pt idx="253">
                  <c:v>5.4184078448467536</c:v>
                </c:pt>
                <c:pt idx="254">
                  <c:v>5.3545247176542849</c:v>
                </c:pt>
                <c:pt idx="255">
                  <c:v>5.2752278675127942</c:v>
                </c:pt>
                <c:pt idx="256">
                  <c:v>5.2529653317982765</c:v>
                </c:pt>
                <c:pt idx="257">
                  <c:v>5.2455238141349732</c:v>
                </c:pt>
                <c:pt idx="258">
                  <c:v>5.3072182099125325</c:v>
                </c:pt>
                <c:pt idx="259">
                  <c:v>5.348368149218552</c:v>
                </c:pt>
                <c:pt idx="260">
                  <c:v>5.3256509611071907</c:v>
                </c:pt>
                <c:pt idx="261">
                  <c:v>5.3535514137602416</c:v>
                </c:pt>
                <c:pt idx="262">
                  <c:v>5.3790640561344709</c:v>
                </c:pt>
                <c:pt idx="263">
                  <c:v>5.4809615642678118</c:v>
                </c:pt>
                <c:pt idx="264">
                  <c:v>5.5424173771999854</c:v>
                </c:pt>
                <c:pt idx="265">
                  <c:v>5.5964166636062371</c:v>
                </c:pt>
                <c:pt idx="266">
                  <c:v>5.5975100384012233</c:v>
                </c:pt>
                <c:pt idx="267">
                  <c:v>5.6151735191280867</c:v>
                </c:pt>
                <c:pt idx="268">
                  <c:v>5.6608840003527474</c:v>
                </c:pt>
                <c:pt idx="269">
                  <c:v>5.6824608052563281</c:v>
                </c:pt>
                <c:pt idx="270">
                  <c:v>5.7259685371159277</c:v>
                </c:pt>
                <c:pt idx="271">
                  <c:v>5.7991032962153231</c:v>
                </c:pt>
                <c:pt idx="272">
                  <c:v>5.77069268740886</c:v>
                </c:pt>
                <c:pt idx="273">
                  <c:v>5.8393044267461658</c:v>
                </c:pt>
                <c:pt idx="274">
                  <c:v>6.7436651827406253</c:v>
                </c:pt>
                <c:pt idx="275">
                  <c:v>6.026555245980747</c:v>
                </c:pt>
                <c:pt idx="276">
                  <c:v>5.1493726805843378</c:v>
                </c:pt>
                <c:pt idx="277">
                  <c:v>5.0932531935574215</c:v>
                </c:pt>
                <c:pt idx="278">
                  <c:v>4.8968131825597734</c:v>
                </c:pt>
                <c:pt idx="279">
                  <c:v>5.3248696545141945</c:v>
                </c:pt>
                <c:pt idx="280">
                  <c:v>6.8848598940419024</c:v>
                </c:pt>
                <c:pt idx="281">
                  <c:v>6.9800130834040521</c:v>
                </c:pt>
                <c:pt idx="282">
                  <c:v>8.2547181934147797</c:v>
                </c:pt>
                <c:pt idx="283">
                  <c:v>8.3450993030007314</c:v>
                </c:pt>
                <c:pt idx="284">
                  <c:v>11.487697998779588</c:v>
                </c:pt>
                <c:pt idx="285">
                  <c:v>12.626390103074222</c:v>
                </c:pt>
                <c:pt idx="286">
                  <c:v>12.908724735139819</c:v>
                </c:pt>
                <c:pt idx="287">
                  <c:v>12.742177379215176</c:v>
                </c:pt>
                <c:pt idx="288">
                  <c:v>12.7005228063621</c:v>
                </c:pt>
                <c:pt idx="289">
                  <c:v>14.074182999530114</c:v>
                </c:pt>
                <c:pt idx="290">
                  <c:v>16.688696874002822</c:v>
                </c:pt>
                <c:pt idx="291">
                  <c:v>19.114446306292674</c:v>
                </c:pt>
                <c:pt idx="292">
                  <c:v>20.438609133303508</c:v>
                </c:pt>
                <c:pt idx="293">
                  <c:v>20.171660611155094</c:v>
                </c:pt>
                <c:pt idx="294">
                  <c:v>19.583314872968643</c:v>
                </c:pt>
                <c:pt idx="295">
                  <c:v>21.948746893709156</c:v>
                </c:pt>
                <c:pt idx="296">
                  <c:v>22.79262414975301</c:v>
                </c:pt>
                <c:pt idx="297">
                  <c:v>21.454794137804868</c:v>
                </c:pt>
                <c:pt idx="298">
                  <c:v>20.418558265166279</c:v>
                </c:pt>
                <c:pt idx="299">
                  <c:v>19.751508381736162</c:v>
                </c:pt>
                <c:pt idx="300">
                  <c:v>20.229891380590434</c:v>
                </c:pt>
                <c:pt idx="301">
                  <c:v>20.439649409035312</c:v>
                </c:pt>
                <c:pt idx="302">
                  <c:v>20.2327103390597</c:v>
                </c:pt>
                <c:pt idx="303">
                  <c:v>22.404470758077601</c:v>
                </c:pt>
                <c:pt idx="304">
                  <c:v>22.65481603865593</c:v>
                </c:pt>
                <c:pt idx="305">
                  <c:v>22.512952019187249</c:v>
                </c:pt>
                <c:pt idx="306">
                  <c:v>22.90590609458317</c:v>
                </c:pt>
                <c:pt idx="307">
                  <c:v>22.942880622660695</c:v>
                </c:pt>
                <c:pt idx="308">
                  <c:v>22.306648698872358</c:v>
                </c:pt>
                <c:pt idx="309">
                  <c:v>22.620398950039913</c:v>
                </c:pt>
                <c:pt idx="310">
                  <c:v>22.697469546609948</c:v>
                </c:pt>
                <c:pt idx="311">
                  <c:v>24.210899044657303</c:v>
                </c:pt>
                <c:pt idx="312">
                  <c:v>24.132660028979199</c:v>
                </c:pt>
                <c:pt idx="313">
                  <c:v>21.616771042686185</c:v>
                </c:pt>
                <c:pt idx="314">
                  <c:v>20.861026129362909</c:v>
                </c:pt>
                <c:pt idx="315">
                  <c:v>20.065608791306257</c:v>
                </c:pt>
                <c:pt idx="316">
                  <c:v>18.770593275975468</c:v>
                </c:pt>
                <c:pt idx="317">
                  <c:v>18.69101083457581</c:v>
                </c:pt>
                <c:pt idx="318">
                  <c:v>18.756895650444488</c:v>
                </c:pt>
                <c:pt idx="319">
                  <c:v>18.49851614730504</c:v>
                </c:pt>
                <c:pt idx="320">
                  <c:v>17.910691610484761</c:v>
                </c:pt>
                <c:pt idx="321">
                  <c:v>21.893878942578738</c:v>
                </c:pt>
                <c:pt idx="322">
                  <c:v>31.067342794628097</c:v>
                </c:pt>
                <c:pt idx="323">
                  <c:v>19.973416431388632</c:v>
                </c:pt>
                <c:pt idx="324">
                  <c:v>18.747520829723634</c:v>
                </c:pt>
                <c:pt idx="325">
                  <c:v>18.388836872230545</c:v>
                </c:pt>
                <c:pt idx="326">
                  <c:v>18.288849017772765</c:v>
                </c:pt>
                <c:pt idx="327">
                  <c:v>23.463651356460201</c:v>
                </c:pt>
                <c:pt idx="328">
                  <c:v>21.396619863038563</c:v>
                </c:pt>
                <c:pt idx="329">
                  <c:v>16.019859667315878</c:v>
                </c:pt>
                <c:pt idx="330">
                  <c:v>16.805968878796573</c:v>
                </c:pt>
                <c:pt idx="331">
                  <c:v>17.401307995768317</c:v>
                </c:pt>
                <c:pt idx="332">
                  <c:v>17.361937162068202</c:v>
                </c:pt>
                <c:pt idx="333">
                  <c:v>18.937319179295031</c:v>
                </c:pt>
                <c:pt idx="334">
                  <c:v>21.209281540497233</c:v>
                </c:pt>
                <c:pt idx="335">
                  <c:v>17.381111715874386</c:v>
                </c:pt>
                <c:pt idx="336">
                  <c:v>19.55559056301713</c:v>
                </c:pt>
                <c:pt idx="337">
                  <c:v>18.322910147686994</c:v>
                </c:pt>
                <c:pt idx="338">
                  <c:v>16.520263223433428</c:v>
                </c:pt>
                <c:pt idx="339">
                  <c:v>16.984087291288283</c:v>
                </c:pt>
                <c:pt idx="340">
                  <c:v>22.282779091428015</c:v>
                </c:pt>
                <c:pt idx="341">
                  <c:v>22.296330169114256</c:v>
                </c:pt>
                <c:pt idx="342">
                  <c:v>19.213404217011792</c:v>
                </c:pt>
                <c:pt idx="343">
                  <c:v>19.790540670290483</c:v>
                </c:pt>
                <c:pt idx="344">
                  <c:v>21.152864994130958</c:v>
                </c:pt>
                <c:pt idx="345">
                  <c:v>19.837110898027085</c:v>
                </c:pt>
                <c:pt idx="346">
                  <c:v>20.237059343120769</c:v>
                </c:pt>
                <c:pt idx="347">
                  <c:v>21.799503941896607</c:v>
                </c:pt>
                <c:pt idx="348">
                  <c:v>20.282605294900659</c:v>
                </c:pt>
                <c:pt idx="349">
                  <c:v>21.491813269601796</c:v>
                </c:pt>
                <c:pt idx="350">
                  <c:v>22.501609213472427</c:v>
                </c:pt>
                <c:pt idx="351">
                  <c:v>21.075061658337205</c:v>
                </c:pt>
                <c:pt idx="352">
                  <c:v>22.330807438356317</c:v>
                </c:pt>
                <c:pt idx="353">
                  <c:v>23.538227812107763</c:v>
                </c:pt>
                <c:pt idx="354">
                  <c:v>22.989974178763966</c:v>
                </c:pt>
                <c:pt idx="355">
                  <c:v>22.379286896900044</c:v>
                </c:pt>
                <c:pt idx="356">
                  <c:v>22.42241601158835</c:v>
                </c:pt>
                <c:pt idx="357">
                  <c:v>22.761410304559504</c:v>
                </c:pt>
                <c:pt idx="358">
                  <c:v>22.47146013912959</c:v>
                </c:pt>
                <c:pt idx="359">
                  <c:v>21.607516583217432</c:v>
                </c:pt>
                <c:pt idx="360">
                  <c:v>21.033603759654653</c:v>
                </c:pt>
                <c:pt idx="361">
                  <c:v>20.763597841367154</c:v>
                </c:pt>
                <c:pt idx="362">
                  <c:v>20.429433681797722</c:v>
                </c:pt>
                <c:pt idx="363">
                  <c:v>20.489764120384745</c:v>
                </c:pt>
                <c:pt idx="364">
                  <c:v>21.492579712507762</c:v>
                </c:pt>
                <c:pt idx="365">
                  <c:v>22.124818313243935</c:v>
                </c:pt>
                <c:pt idx="366">
                  <c:v>22.748675082885402</c:v>
                </c:pt>
                <c:pt idx="367">
                  <c:v>23.323226628846317</c:v>
                </c:pt>
                <c:pt idx="368">
                  <c:v>20.15578049003517</c:v>
                </c:pt>
                <c:pt idx="369">
                  <c:v>20.834400293944306</c:v>
                </c:pt>
                <c:pt idx="370">
                  <c:v>21.538078087830826</c:v>
                </c:pt>
                <c:pt idx="371">
                  <c:v>22.834505136808971</c:v>
                </c:pt>
                <c:pt idx="372">
                  <c:v>23.453999452483238</c:v>
                </c:pt>
                <c:pt idx="373">
                  <c:v>23.52234060942498</c:v>
                </c:pt>
                <c:pt idx="374">
                  <c:v>23.339196102580622</c:v>
                </c:pt>
                <c:pt idx="375">
                  <c:v>22.77133181267785</c:v>
                </c:pt>
                <c:pt idx="376">
                  <c:v>22.99034996837343</c:v>
                </c:pt>
                <c:pt idx="377">
                  <c:v>21.820711906236308</c:v>
                </c:pt>
                <c:pt idx="378">
                  <c:v>22.442613004701879</c:v>
                </c:pt>
                <c:pt idx="379">
                  <c:v>22.378190694543228</c:v>
                </c:pt>
                <c:pt idx="380">
                  <c:v>21.400824736606562</c:v>
                </c:pt>
                <c:pt idx="381">
                  <c:v>21.799255172233661</c:v>
                </c:pt>
                <c:pt idx="382">
                  <c:v>20.778250934367737</c:v>
                </c:pt>
                <c:pt idx="383">
                  <c:v>19.9519141154124</c:v>
                </c:pt>
                <c:pt idx="384">
                  <c:v>19.910424072004105</c:v>
                </c:pt>
                <c:pt idx="385">
                  <c:v>21.820059733932041</c:v>
                </c:pt>
                <c:pt idx="386">
                  <c:v>22.949223110405356</c:v>
                </c:pt>
                <c:pt idx="387">
                  <c:v>22.059713390187341</c:v>
                </c:pt>
                <c:pt idx="388">
                  <c:v>21.364209853187845</c:v>
                </c:pt>
                <c:pt idx="389">
                  <c:v>21.291828364781153</c:v>
                </c:pt>
                <c:pt idx="390">
                  <c:v>21.021499333078939</c:v>
                </c:pt>
                <c:pt idx="391">
                  <c:v>22.149893439084448</c:v>
                </c:pt>
                <c:pt idx="392">
                  <c:v>21.944951526091145</c:v>
                </c:pt>
                <c:pt idx="393">
                  <c:v>21.500740096620216</c:v>
                </c:pt>
                <c:pt idx="394">
                  <c:v>21.90312987392435</c:v>
                </c:pt>
                <c:pt idx="395">
                  <c:v>23.485942363601747</c:v>
                </c:pt>
                <c:pt idx="396">
                  <c:v>22.905654352182818</c:v>
                </c:pt>
                <c:pt idx="397">
                  <c:v>22.892981570652562</c:v>
                </c:pt>
                <c:pt idx="398">
                  <c:v>21.896652173898843</c:v>
                </c:pt>
                <c:pt idx="399">
                  <c:v>22.119688715809456</c:v>
                </c:pt>
                <c:pt idx="400">
                  <c:v>22.815958973407792</c:v>
                </c:pt>
                <c:pt idx="401">
                  <c:v>22.232518412936159</c:v>
                </c:pt>
                <c:pt idx="402">
                  <c:v>22.70313578979993</c:v>
                </c:pt>
                <c:pt idx="403">
                  <c:v>23.302244655841061</c:v>
                </c:pt>
                <c:pt idx="404">
                  <c:v>22.8974595638268</c:v>
                </c:pt>
                <c:pt idx="405">
                  <c:v>22.843485763451884</c:v>
                </c:pt>
                <c:pt idx="406">
                  <c:v>22.490246166639782</c:v>
                </c:pt>
                <c:pt idx="407">
                  <c:v>23.167217413012668</c:v>
                </c:pt>
                <c:pt idx="408">
                  <c:v>23.499330893668159</c:v>
                </c:pt>
                <c:pt idx="409">
                  <c:v>23.088088633097382</c:v>
                </c:pt>
                <c:pt idx="410">
                  <c:v>21.738411604755818</c:v>
                </c:pt>
                <c:pt idx="411">
                  <c:v>20.384452121322489</c:v>
                </c:pt>
                <c:pt idx="412">
                  <c:v>22.804199037452662</c:v>
                </c:pt>
                <c:pt idx="413">
                  <c:v>22.487204202231773</c:v>
                </c:pt>
                <c:pt idx="414">
                  <c:v>22.231079979476544</c:v>
                </c:pt>
                <c:pt idx="415">
                  <c:v>21.87227396925757</c:v>
                </c:pt>
                <c:pt idx="416">
                  <c:v>21.834050032284075</c:v>
                </c:pt>
                <c:pt idx="417">
                  <c:v>21.188847536153105</c:v>
                </c:pt>
                <c:pt idx="418">
                  <c:v>20.259016191634849</c:v>
                </c:pt>
                <c:pt idx="419">
                  <c:v>18.798661666337427</c:v>
                </c:pt>
                <c:pt idx="420">
                  <c:v>19.141062100069295</c:v>
                </c:pt>
                <c:pt idx="421">
                  <c:v>19.456460908773099</c:v>
                </c:pt>
                <c:pt idx="422">
                  <c:v>20.263892342536906</c:v>
                </c:pt>
                <c:pt idx="423">
                  <c:v>18.516370079034754</c:v>
                </c:pt>
                <c:pt idx="424">
                  <c:v>18.580626868836166</c:v>
                </c:pt>
                <c:pt idx="425">
                  <c:v>18.7649952985451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1C3-40E9-8014-0EA571012E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030C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030C'!$BN$14:$BN$757</c:f>
              <c:numCache>
                <c:formatCode>0.0</c:formatCode>
                <c:ptCount val="744"/>
                <c:pt idx="0">
                  <c:v>4.7228683920669194</c:v>
                </c:pt>
                <c:pt idx="1">
                  <c:v>4.4694376674818308</c:v>
                </c:pt>
                <c:pt idx="2">
                  <c:v>4.2689193388316147</c:v>
                </c:pt>
                <c:pt idx="3">
                  <c:v>4.6144956087233249</c:v>
                </c:pt>
                <c:pt idx="4">
                  <c:v>4.6738442080945912</c:v>
                </c:pt>
                <c:pt idx="5">
                  <c:v>4.0251902948876292</c:v>
                </c:pt>
                <c:pt idx="6">
                  <c:v>3.7774144367262972</c:v>
                </c:pt>
                <c:pt idx="7">
                  <c:v>3.8262663861181401</c:v>
                </c:pt>
                <c:pt idx="8">
                  <c:v>3.7020513616973436</c:v>
                </c:pt>
                <c:pt idx="9">
                  <c:v>3.5814101062087382</c:v>
                </c:pt>
                <c:pt idx="10">
                  <c:v>3.5852393351418552</c:v>
                </c:pt>
                <c:pt idx="11">
                  <c:v>3.5656784946483731</c:v>
                </c:pt>
                <c:pt idx="12">
                  <c:v>3.7538647489320698</c:v>
                </c:pt>
                <c:pt idx="13">
                  <c:v>3.6688447991268913</c:v>
                </c:pt>
                <c:pt idx="14">
                  <c:v>3.7367415433349103</c:v>
                </c:pt>
                <c:pt idx="15">
                  <c:v>3.7468760239457279</c:v>
                </c:pt>
                <c:pt idx="16">
                  <c:v>3.7533612460128185</c:v>
                </c:pt>
                <c:pt idx="17">
                  <c:v>3.7052498725432765</c:v>
                </c:pt>
                <c:pt idx="18">
                  <c:v>3.6917964788517379</c:v>
                </c:pt>
                <c:pt idx="19">
                  <c:v>3.7485742170708987</c:v>
                </c:pt>
                <c:pt idx="20">
                  <c:v>3.7197903367591891</c:v>
                </c:pt>
                <c:pt idx="21">
                  <c:v>3.7604799230218564</c:v>
                </c:pt>
                <c:pt idx="22">
                  <c:v>3.8223895019934533</c:v>
                </c:pt>
                <c:pt idx="23">
                  <c:v>3.9493199083490143</c:v>
                </c:pt>
                <c:pt idx="24">
                  <c:v>3.74080629278648</c:v>
                </c:pt>
                <c:pt idx="25">
                  <c:v>3.5761069399496574</c:v>
                </c:pt>
                <c:pt idx="26">
                  <c:v>3.7153004584211109</c:v>
                </c:pt>
                <c:pt idx="27">
                  <c:v>3.7621836202416121</c:v>
                </c:pt>
                <c:pt idx="28">
                  <c:v>3.8116526460001854</c:v>
                </c:pt>
                <c:pt idx="29">
                  <c:v>3.8091456089826057</c:v>
                </c:pt>
                <c:pt idx="30">
                  <c:v>3.7866433497543706</c:v>
                </c:pt>
                <c:pt idx="31">
                  <c:v>3.7555692318071556</c:v>
                </c:pt>
                <c:pt idx="32">
                  <c:v>3.8560713088568264</c:v>
                </c:pt>
                <c:pt idx="33">
                  <c:v>3.1617412629659918</c:v>
                </c:pt>
                <c:pt idx="34">
                  <c:v>3.1194954387232507</c:v>
                </c:pt>
                <c:pt idx="35">
                  <c:v>2.5748439740393603</c:v>
                </c:pt>
                <c:pt idx="36">
                  <c:v>3.7375870495265557</c:v>
                </c:pt>
                <c:pt idx="37">
                  <c:v>3.4074077028387113</c:v>
                </c:pt>
                <c:pt idx="38">
                  <c:v>3.4749993344511529</c:v>
                </c:pt>
                <c:pt idx="39">
                  <c:v>3.3478845245831264</c:v>
                </c:pt>
                <c:pt idx="40">
                  <c:v>3.893594631101279</c:v>
                </c:pt>
                <c:pt idx="41">
                  <c:v>3.9291801653200866</c:v>
                </c:pt>
                <c:pt idx="42">
                  <c:v>4.3135079581743065</c:v>
                </c:pt>
                <c:pt idx="43">
                  <c:v>4.3103072476516617</c:v>
                </c:pt>
                <c:pt idx="44">
                  <c:v>3.9379636303070291</c:v>
                </c:pt>
                <c:pt idx="45">
                  <c:v>3.8248885542972384</c:v>
                </c:pt>
                <c:pt idx="46">
                  <c:v>3.9550385711013645</c:v>
                </c:pt>
                <c:pt idx="47">
                  <c:v>3.0945096307155984</c:v>
                </c:pt>
                <c:pt idx="48">
                  <c:v>3.7013358403492962</c:v>
                </c:pt>
                <c:pt idx="49">
                  <c:v>3.7225291323545431</c:v>
                </c:pt>
                <c:pt idx="50">
                  <c:v>3.701596977042283</c:v>
                </c:pt>
                <c:pt idx="51">
                  <c:v>3.3958213738213203</c:v>
                </c:pt>
                <c:pt idx="52">
                  <c:v>3.513679845391227</c:v>
                </c:pt>
                <c:pt idx="53">
                  <c:v>4.0212675486888276</c:v>
                </c:pt>
                <c:pt idx="54">
                  <c:v>3.7073871492566401</c:v>
                </c:pt>
                <c:pt idx="55">
                  <c:v>3.7976500207012069</c:v>
                </c:pt>
                <c:pt idx="56">
                  <c:v>3.699281529316782</c:v>
                </c:pt>
                <c:pt idx="57">
                  <c:v>3.4856932742310414</c:v>
                </c:pt>
                <c:pt idx="58">
                  <c:v>3.8130349683124463</c:v>
                </c:pt>
                <c:pt idx="59">
                  <c:v>4.0032848064729434</c:v>
                </c:pt>
                <c:pt idx="60">
                  <c:v>3.0197343928880254</c:v>
                </c:pt>
                <c:pt idx="61">
                  <c:v>3.5895444381638431</c:v>
                </c:pt>
                <c:pt idx="62">
                  <c:v>3.6084961711718373</c:v>
                </c:pt>
                <c:pt idx="63">
                  <c:v>3.368941940704679</c:v>
                </c:pt>
                <c:pt idx="64">
                  <c:v>3.3186924295072378</c:v>
                </c:pt>
                <c:pt idx="65">
                  <c:v>3.3288663684341899</c:v>
                </c:pt>
                <c:pt idx="66">
                  <c:v>3.2644666057820442</c:v>
                </c:pt>
                <c:pt idx="67">
                  <c:v>3.2093685684440594</c:v>
                </c:pt>
                <c:pt idx="68">
                  <c:v>3.1857798154805268</c:v>
                </c:pt>
                <c:pt idx="69">
                  <c:v>3.6140844568076771</c:v>
                </c:pt>
                <c:pt idx="70">
                  <c:v>3.7781667282241949</c:v>
                </c:pt>
                <c:pt idx="71">
                  <c:v>3.713139018253619</c:v>
                </c:pt>
                <c:pt idx="72">
                  <c:v>3.7887118482247013</c:v>
                </c:pt>
                <c:pt idx="73">
                  <c:v>3.7568866040661733</c:v>
                </c:pt>
                <c:pt idx="74">
                  <c:v>3.7558005414066447</c:v>
                </c:pt>
                <c:pt idx="75">
                  <c:v>3.7543904139347717</c:v>
                </c:pt>
                <c:pt idx="76">
                  <c:v>3.7302765842263139</c:v>
                </c:pt>
                <c:pt idx="77">
                  <c:v>3.7598880040840394</c:v>
                </c:pt>
                <c:pt idx="78">
                  <c:v>3.6824575489833813</c:v>
                </c:pt>
                <c:pt idx="79">
                  <c:v>3.66944117954406</c:v>
                </c:pt>
                <c:pt idx="80">
                  <c:v>3.6891544202238498</c:v>
                </c:pt>
                <c:pt idx="81">
                  <c:v>3.6655838232943756</c:v>
                </c:pt>
                <c:pt idx="82">
                  <c:v>3.5792827713122066</c:v>
                </c:pt>
                <c:pt idx="83">
                  <c:v>3.6775124406032544</c:v>
                </c:pt>
                <c:pt idx="84">
                  <c:v>3.5971467917949664</c:v>
                </c:pt>
                <c:pt idx="85">
                  <c:v>3.5002120341578533</c:v>
                </c:pt>
                <c:pt idx="86">
                  <c:v>3.2987276493391864</c:v>
                </c:pt>
                <c:pt idx="87">
                  <c:v>3.0034974475757052</c:v>
                </c:pt>
                <c:pt idx="88">
                  <c:v>3.3347982171836561</c:v>
                </c:pt>
                <c:pt idx="89">
                  <c:v>3.5254964392122892</c:v>
                </c:pt>
                <c:pt idx="90">
                  <c:v>3.0182055893523909</c:v>
                </c:pt>
                <c:pt idx="91">
                  <c:v>2.8769425851565638</c:v>
                </c:pt>
                <c:pt idx="92">
                  <c:v>3.0704949745953196</c:v>
                </c:pt>
                <c:pt idx="93">
                  <c:v>3.4180345268337127</c:v>
                </c:pt>
                <c:pt idx="94">
                  <c:v>3.2815764018181284</c:v>
                </c:pt>
                <c:pt idx="95">
                  <c:v>3.3311682237599154</c:v>
                </c:pt>
                <c:pt idx="96">
                  <c:v>3.4308393687191172</c:v>
                </c:pt>
                <c:pt idx="97">
                  <c:v>3.4832925672094044</c:v>
                </c:pt>
                <c:pt idx="98">
                  <c:v>3.459868852806828</c:v>
                </c:pt>
                <c:pt idx="99">
                  <c:v>3.483632745243407</c:v>
                </c:pt>
                <c:pt idx="100">
                  <c:v>3.3841897280802491</c:v>
                </c:pt>
                <c:pt idx="101">
                  <c:v>3.2820740291374295</c:v>
                </c:pt>
                <c:pt idx="102">
                  <c:v>3.1733605379181826</c:v>
                </c:pt>
                <c:pt idx="103">
                  <c:v>3.1891387760946142</c:v>
                </c:pt>
                <c:pt idx="104">
                  <c:v>3.1761513191786355</c:v>
                </c:pt>
                <c:pt idx="105">
                  <c:v>3.4433983901429093</c:v>
                </c:pt>
                <c:pt idx="106">
                  <c:v>3.3296955023863108</c:v>
                </c:pt>
                <c:pt idx="107">
                  <c:v>3.3747196065620244</c:v>
                </c:pt>
                <c:pt idx="108">
                  <c:v>3.3761082686846127</c:v>
                </c:pt>
                <c:pt idx="109">
                  <c:v>3.445219773261877</c:v>
                </c:pt>
                <c:pt idx="110">
                  <c:v>3.433732346060181</c:v>
                </c:pt>
                <c:pt idx="111">
                  <c:v>3.450742088713024</c:v>
                </c:pt>
                <c:pt idx="112">
                  <c:v>3.5085123618106038</c:v>
                </c:pt>
                <c:pt idx="113">
                  <c:v>3.306745638113739</c:v>
                </c:pt>
                <c:pt idx="114">
                  <c:v>3.2282706614567291</c:v>
                </c:pt>
                <c:pt idx="115">
                  <c:v>3.3537233883748012</c:v>
                </c:pt>
                <c:pt idx="116">
                  <c:v>3.3770246852426835</c:v>
                </c:pt>
                <c:pt idx="117">
                  <c:v>3.4242046450808501</c:v>
                </c:pt>
                <c:pt idx="118">
                  <c:v>3.3847858103066124</c:v>
                </c:pt>
                <c:pt idx="119">
                  <c:v>3.3678195902355084</c:v>
                </c:pt>
                <c:pt idx="120">
                  <c:v>3.415446131989476</c:v>
                </c:pt>
                <c:pt idx="121">
                  <c:v>3.3192174347934231</c:v>
                </c:pt>
                <c:pt idx="122">
                  <c:v>3.3253867055844162</c:v>
                </c:pt>
                <c:pt idx="123">
                  <c:v>3.3602192782726652</c:v>
                </c:pt>
                <c:pt idx="124">
                  <c:v>3.3817932548889349</c:v>
                </c:pt>
                <c:pt idx="125">
                  <c:v>3.3754424337058322</c:v>
                </c:pt>
                <c:pt idx="126">
                  <c:v>3.446359277604282</c:v>
                </c:pt>
                <c:pt idx="127">
                  <c:v>3.2209127884378175</c:v>
                </c:pt>
                <c:pt idx="128">
                  <c:v>2.7952121806937145</c:v>
                </c:pt>
                <c:pt idx="129">
                  <c:v>3.1777830562663172</c:v>
                </c:pt>
                <c:pt idx="130">
                  <c:v>3.217702291087341</c:v>
                </c:pt>
                <c:pt idx="131">
                  <c:v>3.328188417074764</c:v>
                </c:pt>
                <c:pt idx="132">
                  <c:v>3.3591515786420327</c:v>
                </c:pt>
                <c:pt idx="133">
                  <c:v>3.3121284348792059</c:v>
                </c:pt>
                <c:pt idx="134">
                  <c:v>3.3034560408640781</c:v>
                </c:pt>
                <c:pt idx="135">
                  <c:v>3.3014356497832287</c:v>
                </c:pt>
                <c:pt idx="136">
                  <c:v>3.3274078151951976</c:v>
                </c:pt>
                <c:pt idx="137">
                  <c:v>3.3458953563822309</c:v>
                </c:pt>
                <c:pt idx="138">
                  <c:v>3.358520334562805</c:v>
                </c:pt>
                <c:pt idx="139">
                  <c:v>3.2275664261308958</c:v>
                </c:pt>
                <c:pt idx="140">
                  <c:v>3.1328732193100794</c:v>
                </c:pt>
                <c:pt idx="141">
                  <c:v>3.1933215147131868</c:v>
                </c:pt>
                <c:pt idx="142">
                  <c:v>3.0521214815875193</c:v>
                </c:pt>
                <c:pt idx="143">
                  <c:v>3.2316535129845261</c:v>
                </c:pt>
                <c:pt idx="144">
                  <c:v>3.274514915728358</c:v>
                </c:pt>
                <c:pt idx="145">
                  <c:v>3.3463817718655489</c:v>
                </c:pt>
                <c:pt idx="146">
                  <c:v>2.9433657564298628</c:v>
                </c:pt>
                <c:pt idx="147">
                  <c:v>3.2609009318849904</c:v>
                </c:pt>
                <c:pt idx="148">
                  <c:v>3.1843191302805982</c:v>
                </c:pt>
                <c:pt idx="149">
                  <c:v>3.2668318024624692</c:v>
                </c:pt>
                <c:pt idx="150">
                  <c:v>3.2571668926018549</c:v>
                </c:pt>
                <c:pt idx="151">
                  <c:v>3.1902960980019861</c:v>
                </c:pt>
                <c:pt idx="152">
                  <c:v>3.1640233022225366</c:v>
                </c:pt>
                <c:pt idx="153">
                  <c:v>3.1633760364247339</c:v>
                </c:pt>
                <c:pt idx="154">
                  <c:v>3.2198831897955289</c:v>
                </c:pt>
                <c:pt idx="155">
                  <c:v>3.1712085986141765</c:v>
                </c:pt>
                <c:pt idx="156">
                  <c:v>3.2348915224149817</c:v>
                </c:pt>
                <c:pt idx="157">
                  <c:v>3.2801443708350897</c:v>
                </c:pt>
                <c:pt idx="158">
                  <c:v>3.2889175897764886</c:v>
                </c:pt>
                <c:pt idx="159">
                  <c:v>3.2999631363127313</c:v>
                </c:pt>
                <c:pt idx="160">
                  <c:v>3.3174866003077983</c:v>
                </c:pt>
                <c:pt idx="161">
                  <c:v>3.3206924566292799</c:v>
                </c:pt>
                <c:pt idx="162">
                  <c:v>3.3067786091838305</c:v>
                </c:pt>
                <c:pt idx="163">
                  <c:v>3.2752491792275134</c:v>
                </c:pt>
                <c:pt idx="164">
                  <c:v>3.2694413691102411</c:v>
                </c:pt>
                <c:pt idx="165">
                  <c:v>3.2871467201065658</c:v>
                </c:pt>
                <c:pt idx="166">
                  <c:v>3.3134095983021488</c:v>
                </c:pt>
                <c:pt idx="167">
                  <c:v>3.3192019326444608</c:v>
                </c:pt>
                <c:pt idx="168">
                  <c:v>3.3635094152423339</c:v>
                </c:pt>
                <c:pt idx="169">
                  <c:v>3.3593668982418259</c:v>
                </c:pt>
                <c:pt idx="170">
                  <c:v>3.3292885132275059</c:v>
                </c:pt>
                <c:pt idx="171">
                  <c:v>3.3334980826652005</c:v>
                </c:pt>
                <c:pt idx="172">
                  <c:v>3.3235320391863539</c:v>
                </c:pt>
                <c:pt idx="173">
                  <c:v>3.3346357771843156</c:v>
                </c:pt>
                <c:pt idx="174">
                  <c:v>3.342101583455741</c:v>
                </c:pt>
                <c:pt idx="175">
                  <c:v>3.3372031973491416</c:v>
                </c:pt>
                <c:pt idx="176">
                  <c:v>3.3629933733695458</c:v>
                </c:pt>
                <c:pt idx="177">
                  <c:v>3.3565639221896086</c:v>
                </c:pt>
                <c:pt idx="178">
                  <c:v>3.3245055979696754</c:v>
                </c:pt>
                <c:pt idx="179">
                  <c:v>3.3414792054102596</c:v>
                </c:pt>
                <c:pt idx="180">
                  <c:v>3.3418367680852783</c:v>
                </c:pt>
                <c:pt idx="181">
                  <c:v>3.3389414296685205</c:v>
                </c:pt>
                <c:pt idx="182">
                  <c:v>3.310046743314865</c:v>
                </c:pt>
                <c:pt idx="183">
                  <c:v>3.2903171003933003</c:v>
                </c:pt>
                <c:pt idx="184">
                  <c:v>3.3073461968799771</c:v>
                </c:pt>
                <c:pt idx="185">
                  <c:v>3.3068182050769384</c:v>
                </c:pt>
                <c:pt idx="186">
                  <c:v>3.2920414800881814</c:v>
                </c:pt>
                <c:pt idx="187">
                  <c:v>3.2919548151153175</c:v>
                </c:pt>
                <c:pt idx="188">
                  <c:v>3.2785655569775898</c:v>
                </c:pt>
                <c:pt idx="189">
                  <c:v>3.268480266669437</c:v>
                </c:pt>
                <c:pt idx="190">
                  <c:v>3.2930412200918782</c:v>
                </c:pt>
                <c:pt idx="191">
                  <c:v>3.3305766379570549</c:v>
                </c:pt>
                <c:pt idx="192">
                  <c:v>3.3334821675509962</c:v>
                </c:pt>
                <c:pt idx="193">
                  <c:v>3.3012151554958589</c:v>
                </c:pt>
                <c:pt idx="194">
                  <c:v>3.2467830957154611</c:v>
                </c:pt>
                <c:pt idx="195">
                  <c:v>3.2185778362295085</c:v>
                </c:pt>
                <c:pt idx="196">
                  <c:v>3.2930833639856498</c:v>
                </c:pt>
                <c:pt idx="197">
                  <c:v>3.3102653709885246</c:v>
                </c:pt>
                <c:pt idx="198">
                  <c:v>3.3079629805635613</c:v>
                </c:pt>
                <c:pt idx="199">
                  <c:v>3.3040126811012351</c:v>
                </c:pt>
                <c:pt idx="200">
                  <c:v>3.3147582358753929</c:v>
                </c:pt>
                <c:pt idx="201">
                  <c:v>3.3096360716718891</c:v>
                </c:pt>
                <c:pt idx="202">
                  <c:v>3.3050063818229503</c:v>
                </c:pt>
                <c:pt idx="203">
                  <c:v>3.2969722404141333</c:v>
                </c:pt>
                <c:pt idx="204">
                  <c:v>3.2927712273418783</c:v>
                </c:pt>
                <c:pt idx="205">
                  <c:v>3.2995582182600187</c:v>
                </c:pt>
                <c:pt idx="206">
                  <c:v>3.3015820595770853</c:v>
                </c:pt>
                <c:pt idx="207">
                  <c:v>3.2869652326840932</c:v>
                </c:pt>
                <c:pt idx="208">
                  <c:v>3.2732266448260581</c:v>
                </c:pt>
                <c:pt idx="209">
                  <c:v>3.2722402606526604</c:v>
                </c:pt>
                <c:pt idx="210">
                  <c:v>3.2859055020865515</c:v>
                </c:pt>
                <c:pt idx="211">
                  <c:v>3.2701105970659952</c:v>
                </c:pt>
                <c:pt idx="212">
                  <c:v>3.2481607120755815</c:v>
                </c:pt>
                <c:pt idx="213">
                  <c:v>3.2301958971309821</c:v>
                </c:pt>
                <c:pt idx="214">
                  <c:v>3.2302353195698492</c:v>
                </c:pt>
                <c:pt idx="215">
                  <c:v>3.2166971808310838</c:v>
                </c:pt>
                <c:pt idx="216">
                  <c:v>3.2231336519050044</c:v>
                </c:pt>
                <c:pt idx="217">
                  <c:v>3.2114081292759993</c:v>
                </c:pt>
                <c:pt idx="218">
                  <c:v>3.2034981929364936</c:v>
                </c:pt>
                <c:pt idx="219">
                  <c:v>3.2066334421741844</c:v>
                </c:pt>
                <c:pt idx="220">
                  <c:v>3.2214583419867795</c:v>
                </c:pt>
                <c:pt idx="221">
                  <c:v>3.2170578185526817</c:v>
                </c:pt>
                <c:pt idx="222">
                  <c:v>3.2151879458703991</c:v>
                </c:pt>
                <c:pt idx="223">
                  <c:v>3.2153455159795765</c:v>
                </c:pt>
                <c:pt idx="224">
                  <c:v>3.2436703780328058</c:v>
                </c:pt>
                <c:pt idx="225">
                  <c:v>3.2444433724705242</c:v>
                </c:pt>
                <c:pt idx="226">
                  <c:v>3.2359015056359008</c:v>
                </c:pt>
                <c:pt idx="227">
                  <c:v>3.2174735919919208</c:v>
                </c:pt>
                <c:pt idx="228">
                  <c:v>3.1797631726832587</c:v>
                </c:pt>
                <c:pt idx="229">
                  <c:v>3.2096963702467933</c:v>
                </c:pt>
                <c:pt idx="230">
                  <c:v>3.199646334728794</c:v>
                </c:pt>
                <c:pt idx="231">
                  <c:v>3.2156669628016248</c:v>
                </c:pt>
                <c:pt idx="232">
                  <c:v>3.2201104609271076</c:v>
                </c:pt>
                <c:pt idx="233">
                  <c:v>3.2042766774890139</c:v>
                </c:pt>
                <c:pt idx="234">
                  <c:v>3.201648426896726</c:v>
                </c:pt>
                <c:pt idx="235">
                  <c:v>3.2053319853579989</c:v>
                </c:pt>
                <c:pt idx="236">
                  <c:v>3.207223870407852</c:v>
                </c:pt>
                <c:pt idx="237">
                  <c:v>3.2216594512706918</c:v>
                </c:pt>
                <c:pt idx="238">
                  <c:v>3.21466206392844</c:v>
                </c:pt>
                <c:pt idx="239">
                  <c:v>3.2202475798160668</c:v>
                </c:pt>
                <c:pt idx="240">
                  <c:v>3.2148494042880249</c:v>
                </c:pt>
                <c:pt idx="241">
                  <c:v>3.2036532211133069</c:v>
                </c:pt>
                <c:pt idx="242">
                  <c:v>3.2208786616050138</c:v>
                </c:pt>
                <c:pt idx="243">
                  <c:v>3.2124735218223419</c:v>
                </c:pt>
                <c:pt idx="244">
                  <c:v>3.2119532259033123</c:v>
                </c:pt>
                <c:pt idx="245">
                  <c:v>3.2077087136837341</c:v>
                </c:pt>
                <c:pt idx="246">
                  <c:v>3.1944208167945467</c:v>
                </c:pt>
                <c:pt idx="247">
                  <c:v>3.1855298877521134</c:v>
                </c:pt>
                <c:pt idx="248">
                  <c:v>3.1799868817241421</c:v>
                </c:pt>
                <c:pt idx="249">
                  <c:v>3.1789203987299834</c:v>
                </c:pt>
                <c:pt idx="250">
                  <c:v>3.1734976294885686</c:v>
                </c:pt>
                <c:pt idx="251">
                  <c:v>3.1856880144532429</c:v>
                </c:pt>
                <c:pt idx="252">
                  <c:v>3.1667912396752289</c:v>
                </c:pt>
                <c:pt idx="253">
                  <c:v>3.1432472130670392</c:v>
                </c:pt>
                <c:pt idx="254">
                  <c:v>3.1415397769693634</c:v>
                </c:pt>
                <c:pt idx="255">
                  <c:v>3.1507593006317238</c:v>
                </c:pt>
                <c:pt idx="256">
                  <c:v>3.1416536314055388</c:v>
                </c:pt>
                <c:pt idx="257">
                  <c:v>3.1334031134758149</c:v>
                </c:pt>
                <c:pt idx="258">
                  <c:v>3.1192891323064416</c:v>
                </c:pt>
                <c:pt idx="259">
                  <c:v>3.1201075704654562</c:v>
                </c:pt>
                <c:pt idx="260">
                  <c:v>3.1175867357386875</c:v>
                </c:pt>
                <c:pt idx="261">
                  <c:v>3.1206586391500442</c:v>
                </c:pt>
                <c:pt idx="262">
                  <c:v>3.1200947773950549</c:v>
                </c:pt>
                <c:pt idx="263">
                  <c:v>3.1188492073566834</c:v>
                </c:pt>
                <c:pt idx="264">
                  <c:v>3.1153229617231917</c:v>
                </c:pt>
                <c:pt idx="265">
                  <c:v>3.1140893815043418</c:v>
                </c:pt>
                <c:pt idx="266">
                  <c:v>3.1157376348241073</c:v>
                </c:pt>
                <c:pt idx="267">
                  <c:v>3.1211062069984092</c:v>
                </c:pt>
                <c:pt idx="268">
                  <c:v>3.1215506958948338</c:v>
                </c:pt>
                <c:pt idx="269">
                  <c:v>3.1559166337829105</c:v>
                </c:pt>
                <c:pt idx="270">
                  <c:v>3.1340517079855168</c:v>
                </c:pt>
                <c:pt idx="271">
                  <c:v>3.1128581090316336</c:v>
                </c:pt>
                <c:pt idx="272">
                  <c:v>3.1065895719553009</c:v>
                </c:pt>
                <c:pt idx="273">
                  <c:v>3.1144523734328247</c:v>
                </c:pt>
                <c:pt idx="274">
                  <c:v>3.1055599808182013</c:v>
                </c:pt>
                <c:pt idx="275">
                  <c:v>3.1388127248539637</c:v>
                </c:pt>
                <c:pt idx="276">
                  <c:v>3.1478974362235026</c:v>
                </c:pt>
                <c:pt idx="277">
                  <c:v>3.0273900940805345</c:v>
                </c:pt>
                <c:pt idx="278">
                  <c:v>3.0442408140797923</c:v>
                </c:pt>
                <c:pt idx="279">
                  <c:v>3.0689610109775369</c:v>
                </c:pt>
                <c:pt idx="280">
                  <c:v>3.0166432788450481</c:v>
                </c:pt>
                <c:pt idx="281">
                  <c:v>3.1062855309524138</c:v>
                </c:pt>
                <c:pt idx="282">
                  <c:v>3.0784385882065761</c:v>
                </c:pt>
                <c:pt idx="283">
                  <c:v>3.1375819615888578</c:v>
                </c:pt>
                <c:pt idx="284">
                  <c:v>3.0136178718918627</c:v>
                </c:pt>
                <c:pt idx="285">
                  <c:v>3.0028195284440127</c:v>
                </c:pt>
                <c:pt idx="286">
                  <c:v>2.9822362238109461</c:v>
                </c:pt>
                <c:pt idx="287">
                  <c:v>2.9793341738689909</c:v>
                </c:pt>
                <c:pt idx="288">
                  <c:v>2.9632559157974097</c:v>
                </c:pt>
                <c:pt idx="289">
                  <c:v>2.9297610976695081</c:v>
                </c:pt>
                <c:pt idx="290">
                  <c:v>2.8473201283390743</c:v>
                </c:pt>
                <c:pt idx="291">
                  <c:v>2.7882529646652818</c:v>
                </c:pt>
                <c:pt idx="292">
                  <c:v>2.7768814781853348</c:v>
                </c:pt>
                <c:pt idx="293">
                  <c:v>2.8416316376737449</c:v>
                </c:pt>
                <c:pt idx="294">
                  <c:v>2.882041395434094</c:v>
                </c:pt>
                <c:pt idx="295">
                  <c:v>2.8129862441049047</c:v>
                </c:pt>
                <c:pt idx="296">
                  <c:v>2.794731766134813</c:v>
                </c:pt>
                <c:pt idx="297">
                  <c:v>2.7898104114740314</c:v>
                </c:pt>
                <c:pt idx="298">
                  <c:v>2.827510243567239</c:v>
                </c:pt>
                <c:pt idx="299">
                  <c:v>2.8873310299151305</c:v>
                </c:pt>
                <c:pt idx="300">
                  <c:v>2.9142187186374278</c:v>
                </c:pt>
                <c:pt idx="301">
                  <c:v>2.9271251298104319</c:v>
                </c:pt>
                <c:pt idx="302">
                  <c:v>2.9384796984167929</c:v>
                </c:pt>
                <c:pt idx="303">
                  <c:v>2.8643587642899346</c:v>
                </c:pt>
                <c:pt idx="304">
                  <c:v>2.8325844363698458</c:v>
                </c:pt>
                <c:pt idx="305">
                  <c:v>2.8492014365715495</c:v>
                </c:pt>
                <c:pt idx="306">
                  <c:v>2.852699309609867</c:v>
                </c:pt>
                <c:pt idx="307">
                  <c:v>2.8461417043988568</c:v>
                </c:pt>
                <c:pt idx="308">
                  <c:v>2.843393006268049</c:v>
                </c:pt>
                <c:pt idx="309">
                  <c:v>2.8335365194808619</c:v>
                </c:pt>
                <c:pt idx="310">
                  <c:v>2.8556072531401351</c:v>
                </c:pt>
                <c:pt idx="311">
                  <c:v>2.8140560186405277</c:v>
                </c:pt>
                <c:pt idx="312">
                  <c:v>2.8115126479975472</c:v>
                </c:pt>
                <c:pt idx="313">
                  <c:v>2.8471831940996539</c:v>
                </c:pt>
                <c:pt idx="314">
                  <c:v>2.8531724421943081</c:v>
                </c:pt>
                <c:pt idx="315">
                  <c:v>2.8532907932137497</c:v>
                </c:pt>
                <c:pt idx="316">
                  <c:v>2.8778739064335381</c:v>
                </c:pt>
                <c:pt idx="317">
                  <c:v>2.8705448111503755</c:v>
                </c:pt>
                <c:pt idx="318">
                  <c:v>2.8554841002690226</c:v>
                </c:pt>
                <c:pt idx="319">
                  <c:v>2.852592883235328</c:v>
                </c:pt>
                <c:pt idx="320">
                  <c:v>2.8664919480247661</c:v>
                </c:pt>
                <c:pt idx="321">
                  <c:v>2.7482119852831794</c:v>
                </c:pt>
                <c:pt idx="322">
                  <c:v>2.5416103957223561</c:v>
                </c:pt>
                <c:pt idx="323">
                  <c:v>2.8404968861700404</c:v>
                </c:pt>
                <c:pt idx="324">
                  <c:v>2.8699973682355191</c:v>
                </c:pt>
                <c:pt idx="325">
                  <c:v>2.8833585309794931</c:v>
                </c:pt>
                <c:pt idx="326">
                  <c:v>2.8705300305697983</c:v>
                </c:pt>
                <c:pt idx="327">
                  <c:v>2.7109588966256113</c:v>
                </c:pt>
                <c:pt idx="328">
                  <c:v>2.6725843097101523</c:v>
                </c:pt>
                <c:pt idx="329">
                  <c:v>2.8588121801476607</c:v>
                </c:pt>
                <c:pt idx="330">
                  <c:v>2.8571045099603891</c:v>
                </c:pt>
                <c:pt idx="331">
                  <c:v>2.886342264454409</c:v>
                </c:pt>
                <c:pt idx="332">
                  <c:v>2.89568910169496</c:v>
                </c:pt>
                <c:pt idx="333">
                  <c:v>2.8299343129061083</c:v>
                </c:pt>
                <c:pt idx="334">
                  <c:v>2.7420120394583805</c:v>
                </c:pt>
                <c:pt idx="335">
                  <c:v>2.892658155549058</c:v>
                </c:pt>
                <c:pt idx="336">
                  <c:v>2.8110086689761116</c:v>
                </c:pt>
                <c:pt idx="337">
                  <c:v>2.8213972779380079</c:v>
                </c:pt>
                <c:pt idx="338">
                  <c:v>2.8871389745673639</c:v>
                </c:pt>
                <c:pt idx="339">
                  <c:v>2.8788192647961464</c:v>
                </c:pt>
                <c:pt idx="340">
                  <c:v>2.7109399982711677</c:v>
                </c:pt>
                <c:pt idx="341">
                  <c:v>2.7130161582693453</c:v>
                </c:pt>
                <c:pt idx="342">
                  <c:v>2.8326361591611464</c:v>
                </c:pt>
                <c:pt idx="343">
                  <c:v>2.8012251524382985</c:v>
                </c:pt>
                <c:pt idx="344">
                  <c:v>2.7760221748314362</c:v>
                </c:pt>
                <c:pt idx="345">
                  <c:v>2.8245010116044296</c:v>
                </c:pt>
                <c:pt idx="346">
                  <c:v>2.8182845386395878</c:v>
                </c:pt>
                <c:pt idx="347">
                  <c:v>2.7482319260413077</c:v>
                </c:pt>
                <c:pt idx="348">
                  <c:v>2.7839376625837828</c:v>
                </c:pt>
                <c:pt idx="349">
                  <c:v>2.7812458150646839</c:v>
                </c:pt>
                <c:pt idx="350">
                  <c:v>2.787354882932628</c:v>
                </c:pt>
                <c:pt idx="351">
                  <c:v>2.8068612905269896</c:v>
                </c:pt>
                <c:pt idx="352">
                  <c:v>2.7669498633916909</c:v>
                </c:pt>
                <c:pt idx="353">
                  <c:v>2.7427243615493997</c:v>
                </c:pt>
                <c:pt idx="354">
                  <c:v>2.733972092646801</c:v>
                </c:pt>
                <c:pt idx="355">
                  <c:v>2.7490977452376639</c:v>
                </c:pt>
                <c:pt idx="356">
                  <c:v>2.7598165816392903</c:v>
                </c:pt>
                <c:pt idx="357">
                  <c:v>2.7445870836858965</c:v>
                </c:pt>
                <c:pt idx="358">
                  <c:v>2.7216858591739959</c:v>
                </c:pt>
                <c:pt idx="359">
                  <c:v>2.7415368177462223</c:v>
                </c:pt>
                <c:pt idx="360">
                  <c:v>2.751918434456353</c:v>
                </c:pt>
                <c:pt idx="361">
                  <c:v>2.7365606652012824</c:v>
                </c:pt>
                <c:pt idx="362">
                  <c:v>2.740379622161782</c:v>
                </c:pt>
                <c:pt idx="363">
                  <c:v>2.7483095069275465</c:v>
                </c:pt>
                <c:pt idx="364">
                  <c:v>2.7271533126864198</c:v>
                </c:pt>
                <c:pt idx="365">
                  <c:v>2.7460455320920465</c:v>
                </c:pt>
                <c:pt idx="366">
                  <c:v>2.7149196113967102</c:v>
                </c:pt>
                <c:pt idx="367">
                  <c:v>2.699301067529484</c:v>
                </c:pt>
                <c:pt idx="368">
                  <c:v>2.8038323477750322</c:v>
                </c:pt>
                <c:pt idx="369">
                  <c:v>2.771577850655436</c:v>
                </c:pt>
                <c:pt idx="370">
                  <c:v>2.7463945677702384</c:v>
                </c:pt>
                <c:pt idx="371">
                  <c:v>2.7023472824190042</c:v>
                </c:pt>
                <c:pt idx="372">
                  <c:v>2.6842084679841909</c:v>
                </c:pt>
                <c:pt idx="373">
                  <c:v>2.6948554853500144</c:v>
                </c:pt>
                <c:pt idx="374">
                  <c:v>2.704033715112458</c:v>
                </c:pt>
                <c:pt idx="375">
                  <c:v>2.7159596556140415</c:v>
                </c:pt>
                <c:pt idx="376">
                  <c:v>2.71868754001791</c:v>
                </c:pt>
                <c:pt idx="377">
                  <c:v>2.7691491590639234</c:v>
                </c:pt>
                <c:pt idx="378">
                  <c:v>2.7628315300697688</c:v>
                </c:pt>
                <c:pt idx="379">
                  <c:v>2.7622591068828983</c:v>
                </c:pt>
                <c:pt idx="380">
                  <c:v>2.7698052891418872</c:v>
                </c:pt>
                <c:pt idx="381">
                  <c:v>2.748844363612748</c:v>
                </c:pt>
                <c:pt idx="382">
                  <c:v>2.7660243101228006</c:v>
                </c:pt>
                <c:pt idx="383">
                  <c:v>2.8076275638938601</c:v>
                </c:pt>
                <c:pt idx="384">
                  <c:v>2.7978067081372036</c:v>
                </c:pt>
                <c:pt idx="385">
                  <c:v>2.7718545203369689</c:v>
                </c:pt>
                <c:pt idx="386">
                  <c:v>2.7673777813811253</c:v>
                </c:pt>
                <c:pt idx="387">
                  <c:v>2.8122449020865639</c:v>
                </c:pt>
                <c:pt idx="388">
                  <c:v>2.8185502455181797</c:v>
                </c:pt>
                <c:pt idx="389">
                  <c:v>2.8090142881246933</c:v>
                </c:pt>
                <c:pt idx="390">
                  <c:v>2.8094670495681364</c:v>
                </c:pt>
                <c:pt idx="391">
                  <c:v>2.794745782439044</c:v>
                </c:pt>
                <c:pt idx="392">
                  <c:v>2.8072622353403918</c:v>
                </c:pt>
                <c:pt idx="393">
                  <c:v>2.8100161262975929</c:v>
                </c:pt>
                <c:pt idx="394">
                  <c:v>2.7822814129102098</c:v>
                </c:pt>
                <c:pt idx="395">
                  <c:v>2.7565497768483747</c:v>
                </c:pt>
                <c:pt idx="396">
                  <c:v>2.7839066532305856</c:v>
                </c:pt>
                <c:pt idx="397">
                  <c:v>2.7697878921942358</c:v>
                </c:pt>
                <c:pt idx="398">
                  <c:v>2.7784771344073333</c:v>
                </c:pt>
                <c:pt idx="399">
                  <c:v>2.7674069708539424</c:v>
                </c:pt>
                <c:pt idx="400">
                  <c:v>2.753480959415683</c:v>
                </c:pt>
                <c:pt idx="401">
                  <c:v>2.7739048325573639</c:v>
                </c:pt>
                <c:pt idx="402">
                  <c:v>2.7657617493362951</c:v>
                </c:pt>
                <c:pt idx="403">
                  <c:v>2.761107309552584</c:v>
                </c:pt>
                <c:pt idx="404">
                  <c:v>2.7976970006145896</c:v>
                </c:pt>
                <c:pt idx="405">
                  <c:v>2.7948778585637739</c:v>
                </c:pt>
                <c:pt idx="406">
                  <c:v>2.7763611106032577</c:v>
                </c:pt>
                <c:pt idx="407">
                  <c:v>2.7490217637648433</c:v>
                </c:pt>
                <c:pt idx="408">
                  <c:v>2.7481855122813941</c:v>
                </c:pt>
                <c:pt idx="409">
                  <c:v>2.7686011639206969</c:v>
                </c:pt>
                <c:pt idx="410">
                  <c:v>2.8013560331019871</c:v>
                </c:pt>
                <c:pt idx="411">
                  <c:v>2.7834847287292783</c:v>
                </c:pt>
                <c:pt idx="412">
                  <c:v>2.7077216220464324</c:v>
                </c:pt>
                <c:pt idx="413">
                  <c:v>2.7507232336759868</c:v>
                </c:pt>
                <c:pt idx="414">
                  <c:v>2.7721698107176596</c:v>
                </c:pt>
                <c:pt idx="415">
                  <c:v>2.7864436010679938</c:v>
                </c:pt>
                <c:pt idx="416">
                  <c:v>2.78847857503753</c:v>
                </c:pt>
                <c:pt idx="417">
                  <c:v>2.7498435403761063</c:v>
                </c:pt>
                <c:pt idx="418">
                  <c:v>2.7822630967770561</c:v>
                </c:pt>
                <c:pt idx="419">
                  <c:v>2.8400381557492773</c:v>
                </c:pt>
                <c:pt idx="420">
                  <c:v>2.8320658788018775</c:v>
                </c:pt>
                <c:pt idx="421">
                  <c:v>2.8072712862485116</c:v>
                </c:pt>
                <c:pt idx="422">
                  <c:v>2.7736277591848197</c:v>
                </c:pt>
                <c:pt idx="423">
                  <c:v>2.8212117919758604</c:v>
                </c:pt>
                <c:pt idx="424">
                  <c:v>2.7966138228822732</c:v>
                </c:pt>
                <c:pt idx="425">
                  <c:v>2.808541732245645</c:v>
                </c:pt>
              </c:numCache>
            </c:numRef>
          </c:xVal>
          <c:yVal>
            <c:numRef>
              <c:f>'030C'!$J$13:$J$757</c:f>
              <c:numCache>
                <c:formatCode>0.0</c:formatCode>
                <c:ptCount val="745"/>
                <c:pt idx="0">
                  <c:v>0.2</c:v>
                </c:pt>
                <c:pt idx="1">
                  <c:v>3.5958005249343838E-2</c:v>
                </c:pt>
                <c:pt idx="2">
                  <c:v>-0.12808398950131233</c:v>
                </c:pt>
                <c:pt idx="3">
                  <c:v>-0.29212598425196845</c:v>
                </c:pt>
                <c:pt idx="4">
                  <c:v>-0.45616797900262468</c:v>
                </c:pt>
                <c:pt idx="5">
                  <c:v>-0.62020997375328069</c:v>
                </c:pt>
                <c:pt idx="6">
                  <c:v>-0.78425196850393686</c:v>
                </c:pt>
                <c:pt idx="7">
                  <c:v>-0.94829396325459303</c:v>
                </c:pt>
                <c:pt idx="8">
                  <c:v>-1.1123359580052494</c:v>
                </c:pt>
                <c:pt idx="9">
                  <c:v>-1.2763779527559056</c:v>
                </c:pt>
                <c:pt idx="10">
                  <c:v>-1.4404199475065615</c:v>
                </c:pt>
                <c:pt idx="11">
                  <c:v>-1.6044619422572179</c:v>
                </c:pt>
                <c:pt idx="12">
                  <c:v>-1.7685039370078739</c:v>
                </c:pt>
                <c:pt idx="13">
                  <c:v>-1.9325459317585303</c:v>
                </c:pt>
                <c:pt idx="14">
                  <c:v>-2.0965879265091858</c:v>
                </c:pt>
                <c:pt idx="15">
                  <c:v>-2.2606299212598424</c:v>
                </c:pt>
                <c:pt idx="16">
                  <c:v>-2.4246719160104986</c:v>
                </c:pt>
                <c:pt idx="17">
                  <c:v>-2.5887139107611543</c:v>
                </c:pt>
                <c:pt idx="18">
                  <c:v>-2.7527559055118109</c:v>
                </c:pt>
                <c:pt idx="19">
                  <c:v>-2.9167979002624667</c:v>
                </c:pt>
                <c:pt idx="20">
                  <c:v>-3.0808398950131228</c:v>
                </c:pt>
                <c:pt idx="21">
                  <c:v>-3.2448818897637794</c:v>
                </c:pt>
                <c:pt idx="22">
                  <c:v>-3.4089238845144356</c:v>
                </c:pt>
                <c:pt idx="23">
                  <c:v>-3.5729658792650913</c:v>
                </c:pt>
                <c:pt idx="24">
                  <c:v>-3.7370078740157475</c:v>
                </c:pt>
                <c:pt idx="25">
                  <c:v>-3.9010498687664041</c:v>
                </c:pt>
                <c:pt idx="26">
                  <c:v>-4.0650918635170603</c:v>
                </c:pt>
                <c:pt idx="27">
                  <c:v>-4.2291338582677165</c:v>
                </c:pt>
                <c:pt idx="28">
                  <c:v>-4.3931758530183718</c:v>
                </c:pt>
                <c:pt idx="29">
                  <c:v>-4.5572178477690279</c:v>
                </c:pt>
                <c:pt idx="30">
                  <c:v>-4.721259842519685</c:v>
                </c:pt>
                <c:pt idx="31">
                  <c:v>-4.8853018372703412</c:v>
                </c:pt>
                <c:pt idx="32">
                  <c:v>-5.0493438320209973</c:v>
                </c:pt>
                <c:pt idx="33">
                  <c:v>-5.2133858267716526</c:v>
                </c:pt>
                <c:pt idx="34">
                  <c:v>-5.3774278215223088</c:v>
                </c:pt>
                <c:pt idx="35">
                  <c:v>-5.541469816272965</c:v>
                </c:pt>
                <c:pt idx="36">
                  <c:v>-5.705511811023622</c:v>
                </c:pt>
                <c:pt idx="37">
                  <c:v>-5.8695538057742782</c:v>
                </c:pt>
                <c:pt idx="38">
                  <c:v>-6.0335958005249335</c:v>
                </c:pt>
                <c:pt idx="39">
                  <c:v>-6.1976377952755897</c:v>
                </c:pt>
                <c:pt idx="40">
                  <c:v>-6.3616797900262458</c:v>
                </c:pt>
                <c:pt idx="41">
                  <c:v>-6.525721784776902</c:v>
                </c:pt>
                <c:pt idx="42">
                  <c:v>-6.6897637795275591</c:v>
                </c:pt>
                <c:pt idx="43">
                  <c:v>-6.8538057742782144</c:v>
                </c:pt>
                <c:pt idx="44">
                  <c:v>-7.0178477690288714</c:v>
                </c:pt>
                <c:pt idx="45">
                  <c:v>-7.1818897637795267</c:v>
                </c:pt>
                <c:pt idx="46">
                  <c:v>-7.3459317585301829</c:v>
                </c:pt>
                <c:pt idx="47">
                  <c:v>-7.5099737532808399</c:v>
                </c:pt>
                <c:pt idx="48">
                  <c:v>-7.6740157480314952</c:v>
                </c:pt>
                <c:pt idx="49">
                  <c:v>-7.8380577427821523</c:v>
                </c:pt>
                <c:pt idx="50">
                  <c:v>-8.0020997375328093</c:v>
                </c:pt>
                <c:pt idx="51">
                  <c:v>-8.1661417322834637</c:v>
                </c:pt>
                <c:pt idx="52">
                  <c:v>-8.3301837270341217</c:v>
                </c:pt>
                <c:pt idx="53">
                  <c:v>-8.4942257217847761</c:v>
                </c:pt>
                <c:pt idx="54">
                  <c:v>-8.658267716535434</c:v>
                </c:pt>
                <c:pt idx="55">
                  <c:v>-8.8223097112860902</c:v>
                </c:pt>
                <c:pt idx="56">
                  <c:v>-8.9863517060367446</c:v>
                </c:pt>
                <c:pt idx="57">
                  <c:v>-9.1503937007874026</c:v>
                </c:pt>
                <c:pt idx="58">
                  <c:v>-9.3144356955380569</c:v>
                </c:pt>
                <c:pt idx="59">
                  <c:v>-9.4784776902887149</c:v>
                </c:pt>
                <c:pt idx="60">
                  <c:v>-9.6425196850393711</c:v>
                </c:pt>
                <c:pt idx="61">
                  <c:v>-9.8065616797900255</c:v>
                </c:pt>
                <c:pt idx="62">
                  <c:v>-9.9706036745406834</c:v>
                </c:pt>
                <c:pt idx="63">
                  <c:v>-10.134645669291338</c:v>
                </c:pt>
                <c:pt idx="64">
                  <c:v>-10.298687664041996</c:v>
                </c:pt>
                <c:pt idx="65">
                  <c:v>-10.462729658792652</c:v>
                </c:pt>
                <c:pt idx="66">
                  <c:v>-10.626771653543306</c:v>
                </c:pt>
                <c:pt idx="67">
                  <c:v>-10.790813648293964</c:v>
                </c:pt>
                <c:pt idx="68">
                  <c:v>-10.954855643044619</c:v>
                </c:pt>
                <c:pt idx="69">
                  <c:v>-11.118897637795277</c:v>
                </c:pt>
                <c:pt idx="70">
                  <c:v>-11.282939632545931</c:v>
                </c:pt>
                <c:pt idx="71">
                  <c:v>-11.446981627296587</c:v>
                </c:pt>
                <c:pt idx="72">
                  <c:v>-11.611023622047245</c:v>
                </c:pt>
                <c:pt idx="73">
                  <c:v>-11.7750656167979</c:v>
                </c:pt>
                <c:pt idx="74">
                  <c:v>-11.939107611548557</c:v>
                </c:pt>
                <c:pt idx="75">
                  <c:v>-12.103149606299212</c:v>
                </c:pt>
                <c:pt idx="76">
                  <c:v>-12.267191601049868</c:v>
                </c:pt>
                <c:pt idx="77">
                  <c:v>-12.431233595800526</c:v>
                </c:pt>
                <c:pt idx="78">
                  <c:v>-12.59527559055118</c:v>
                </c:pt>
                <c:pt idx="79">
                  <c:v>-12.759317585301838</c:v>
                </c:pt>
                <c:pt idx="80">
                  <c:v>-12.923359580052493</c:v>
                </c:pt>
                <c:pt idx="81">
                  <c:v>-13.087401574803149</c:v>
                </c:pt>
                <c:pt idx="82">
                  <c:v>-13.251443569553805</c:v>
                </c:pt>
                <c:pt idx="83">
                  <c:v>-13.415485564304463</c:v>
                </c:pt>
                <c:pt idx="84">
                  <c:v>-13.579527559055119</c:v>
                </c:pt>
                <c:pt idx="85">
                  <c:v>-13.743569553805774</c:v>
                </c:pt>
                <c:pt idx="86">
                  <c:v>-13.90761154855643</c:v>
                </c:pt>
                <c:pt idx="87">
                  <c:v>-14.071653543307086</c:v>
                </c:pt>
                <c:pt idx="88">
                  <c:v>-14.235695538057744</c:v>
                </c:pt>
                <c:pt idx="89">
                  <c:v>-14.3997375328084</c:v>
                </c:pt>
                <c:pt idx="90">
                  <c:v>-14.563779527559054</c:v>
                </c:pt>
                <c:pt idx="91">
                  <c:v>-14.727821522309711</c:v>
                </c:pt>
                <c:pt idx="92">
                  <c:v>-14.891863517060367</c:v>
                </c:pt>
                <c:pt idx="93">
                  <c:v>-15.055905511811025</c:v>
                </c:pt>
                <c:pt idx="94">
                  <c:v>-15.219947506561681</c:v>
                </c:pt>
                <c:pt idx="95">
                  <c:v>-15.383989501312335</c:v>
                </c:pt>
                <c:pt idx="96">
                  <c:v>-15.548031496062992</c:v>
                </c:pt>
                <c:pt idx="97">
                  <c:v>-15.712073490813648</c:v>
                </c:pt>
                <c:pt idx="98">
                  <c:v>-15.876115485564306</c:v>
                </c:pt>
                <c:pt idx="99">
                  <c:v>-16.04015748031496</c:v>
                </c:pt>
                <c:pt idx="100">
                  <c:v>-16.204199475065618</c:v>
                </c:pt>
                <c:pt idx="101">
                  <c:v>-16.368241469816272</c:v>
                </c:pt>
                <c:pt idx="102">
                  <c:v>-16.532283464566927</c:v>
                </c:pt>
                <c:pt idx="103">
                  <c:v>-16.696325459317585</c:v>
                </c:pt>
                <c:pt idx="104">
                  <c:v>-16.860367454068243</c:v>
                </c:pt>
                <c:pt idx="105">
                  <c:v>-17.024409448818897</c:v>
                </c:pt>
                <c:pt idx="106">
                  <c:v>-17.188451443569551</c:v>
                </c:pt>
                <c:pt idx="107">
                  <c:v>-17.352493438320209</c:v>
                </c:pt>
                <c:pt idx="108">
                  <c:v>-17.516535433070867</c:v>
                </c:pt>
                <c:pt idx="109">
                  <c:v>-17.680577427821522</c:v>
                </c:pt>
                <c:pt idx="110">
                  <c:v>-17.84461942257218</c:v>
                </c:pt>
                <c:pt idx="111">
                  <c:v>-18.008661417322834</c:v>
                </c:pt>
                <c:pt idx="112">
                  <c:v>-18.172703412073488</c:v>
                </c:pt>
                <c:pt idx="113">
                  <c:v>-18.336745406824146</c:v>
                </c:pt>
                <c:pt idx="114">
                  <c:v>-18.500787401574804</c:v>
                </c:pt>
                <c:pt idx="115">
                  <c:v>-18.664829396325459</c:v>
                </c:pt>
                <c:pt idx="116">
                  <c:v>-18.828871391076113</c:v>
                </c:pt>
                <c:pt idx="117">
                  <c:v>-18.992913385826771</c:v>
                </c:pt>
                <c:pt idx="118">
                  <c:v>-19.156955380577429</c:v>
                </c:pt>
                <c:pt idx="119">
                  <c:v>-19.320997375328083</c:v>
                </c:pt>
                <c:pt idx="120">
                  <c:v>-19.485039370078741</c:v>
                </c:pt>
                <c:pt idx="121">
                  <c:v>-19.649081364829396</c:v>
                </c:pt>
                <c:pt idx="122">
                  <c:v>-19.81312335958005</c:v>
                </c:pt>
                <c:pt idx="123">
                  <c:v>-19.977165354330708</c:v>
                </c:pt>
                <c:pt idx="124">
                  <c:v>-20.141207349081366</c:v>
                </c:pt>
                <c:pt idx="125">
                  <c:v>-20.305249343832021</c:v>
                </c:pt>
                <c:pt idx="126">
                  <c:v>-20.469291338582675</c:v>
                </c:pt>
                <c:pt idx="127">
                  <c:v>-20.633333333333333</c:v>
                </c:pt>
                <c:pt idx="128">
                  <c:v>-20.797375328083991</c:v>
                </c:pt>
                <c:pt idx="129">
                  <c:v>-20.961417322834645</c:v>
                </c:pt>
                <c:pt idx="130">
                  <c:v>-21.125459317585303</c:v>
                </c:pt>
                <c:pt idx="131">
                  <c:v>-21.289501312335958</c:v>
                </c:pt>
                <c:pt idx="132">
                  <c:v>-21.453543307086612</c:v>
                </c:pt>
                <c:pt idx="133">
                  <c:v>-21.61758530183727</c:v>
                </c:pt>
                <c:pt idx="134">
                  <c:v>-21.781627296587928</c:v>
                </c:pt>
                <c:pt idx="135">
                  <c:v>-21.945669291338582</c:v>
                </c:pt>
                <c:pt idx="136">
                  <c:v>-22.109711286089237</c:v>
                </c:pt>
                <c:pt idx="137">
                  <c:v>-22.273753280839895</c:v>
                </c:pt>
                <c:pt idx="138">
                  <c:v>-22.437795275590553</c:v>
                </c:pt>
                <c:pt idx="139">
                  <c:v>-22.601837270341207</c:v>
                </c:pt>
                <c:pt idx="140">
                  <c:v>-22.765879265091861</c:v>
                </c:pt>
                <c:pt idx="141">
                  <c:v>-22.929921259842519</c:v>
                </c:pt>
                <c:pt idx="142">
                  <c:v>-23.093963254593174</c:v>
                </c:pt>
                <c:pt idx="143">
                  <c:v>-23.258005249343832</c:v>
                </c:pt>
                <c:pt idx="144">
                  <c:v>-23.42204724409449</c:v>
                </c:pt>
                <c:pt idx="145">
                  <c:v>-23.586089238845144</c:v>
                </c:pt>
                <c:pt idx="146">
                  <c:v>-23.750131233595798</c:v>
                </c:pt>
                <c:pt idx="147">
                  <c:v>-23.914173228346456</c:v>
                </c:pt>
                <c:pt idx="148">
                  <c:v>-24.078215223097114</c:v>
                </c:pt>
                <c:pt idx="149">
                  <c:v>-24.242257217847769</c:v>
                </c:pt>
                <c:pt idx="150">
                  <c:v>-24.406299212598423</c:v>
                </c:pt>
                <c:pt idx="151">
                  <c:v>-24.570341207349081</c:v>
                </c:pt>
                <c:pt idx="152">
                  <c:v>-24.734383202099735</c:v>
                </c:pt>
                <c:pt idx="153">
                  <c:v>-24.898425196850393</c:v>
                </c:pt>
                <c:pt idx="154">
                  <c:v>-25.062467191601051</c:v>
                </c:pt>
                <c:pt idx="155">
                  <c:v>-25.226509186351706</c:v>
                </c:pt>
                <c:pt idx="156">
                  <c:v>-25.39055118110236</c:v>
                </c:pt>
                <c:pt idx="157">
                  <c:v>-25.554593175853018</c:v>
                </c:pt>
                <c:pt idx="158">
                  <c:v>-25.718635170603676</c:v>
                </c:pt>
                <c:pt idx="159">
                  <c:v>-25.88267716535433</c:v>
                </c:pt>
                <c:pt idx="160">
                  <c:v>-26.046719160104985</c:v>
                </c:pt>
                <c:pt idx="161">
                  <c:v>-26.210761154855646</c:v>
                </c:pt>
                <c:pt idx="162">
                  <c:v>-26.374803149606297</c:v>
                </c:pt>
                <c:pt idx="163">
                  <c:v>-26.538845144356955</c:v>
                </c:pt>
                <c:pt idx="164">
                  <c:v>-26.702887139107609</c:v>
                </c:pt>
                <c:pt idx="165">
                  <c:v>-26.866929133858267</c:v>
                </c:pt>
                <c:pt idx="166">
                  <c:v>-27.030971128608925</c:v>
                </c:pt>
                <c:pt idx="167">
                  <c:v>-27.19501312335958</c:v>
                </c:pt>
                <c:pt idx="168">
                  <c:v>-27.359055118110238</c:v>
                </c:pt>
                <c:pt idx="169">
                  <c:v>-27.523097112860889</c:v>
                </c:pt>
                <c:pt idx="170">
                  <c:v>-27.687139107611547</c:v>
                </c:pt>
                <c:pt idx="171">
                  <c:v>-27.851181102362208</c:v>
                </c:pt>
                <c:pt idx="172">
                  <c:v>-28.015223097112859</c:v>
                </c:pt>
                <c:pt idx="173">
                  <c:v>-28.179265091863517</c:v>
                </c:pt>
                <c:pt idx="174">
                  <c:v>-28.343307086614171</c:v>
                </c:pt>
                <c:pt idx="175">
                  <c:v>-28.507349081364829</c:v>
                </c:pt>
                <c:pt idx="176">
                  <c:v>-28.671391076115487</c:v>
                </c:pt>
                <c:pt idx="177">
                  <c:v>-28.835433070866141</c:v>
                </c:pt>
                <c:pt idx="178">
                  <c:v>-28.999475065616799</c:v>
                </c:pt>
                <c:pt idx="179">
                  <c:v>-29.16351706036745</c:v>
                </c:pt>
                <c:pt idx="180">
                  <c:v>-29.327559055118108</c:v>
                </c:pt>
                <c:pt idx="181">
                  <c:v>-29.491601049868766</c:v>
                </c:pt>
                <c:pt idx="182">
                  <c:v>-29.655643044619421</c:v>
                </c:pt>
                <c:pt idx="183">
                  <c:v>-29.819685039370079</c:v>
                </c:pt>
                <c:pt idx="184">
                  <c:v>-29.983727034120733</c:v>
                </c:pt>
                <c:pt idx="185">
                  <c:v>-30.147769028871391</c:v>
                </c:pt>
                <c:pt idx="186">
                  <c:v>-30.311811023622049</c:v>
                </c:pt>
                <c:pt idx="187">
                  <c:v>-30.4758530183727</c:v>
                </c:pt>
                <c:pt idx="188">
                  <c:v>-30.639895013123361</c:v>
                </c:pt>
                <c:pt idx="189">
                  <c:v>-30.803937007874012</c:v>
                </c:pt>
                <c:pt idx="190">
                  <c:v>-30.96797900262467</c:v>
                </c:pt>
                <c:pt idx="191">
                  <c:v>-31.132020997375328</c:v>
                </c:pt>
                <c:pt idx="192">
                  <c:v>-31.296062992125982</c:v>
                </c:pt>
                <c:pt idx="193">
                  <c:v>-31.46010498687664</c:v>
                </c:pt>
                <c:pt idx="194">
                  <c:v>-31.624146981627295</c:v>
                </c:pt>
                <c:pt idx="195">
                  <c:v>-31.788188976377953</c:v>
                </c:pt>
                <c:pt idx="196">
                  <c:v>-31.952230971128611</c:v>
                </c:pt>
                <c:pt idx="197">
                  <c:v>-32.116272965879261</c:v>
                </c:pt>
                <c:pt idx="198">
                  <c:v>-32.280314960629916</c:v>
                </c:pt>
                <c:pt idx="199">
                  <c:v>-32.44435695538057</c:v>
                </c:pt>
                <c:pt idx="200">
                  <c:v>-32.608398950131232</c:v>
                </c:pt>
                <c:pt idx="201">
                  <c:v>-32.772440944881886</c:v>
                </c:pt>
                <c:pt idx="202">
                  <c:v>-32.93648293963254</c:v>
                </c:pt>
                <c:pt idx="203">
                  <c:v>-33.100524934383202</c:v>
                </c:pt>
                <c:pt idx="204">
                  <c:v>-33.264566929133849</c:v>
                </c:pt>
                <c:pt idx="205">
                  <c:v>-33.428608923884511</c:v>
                </c:pt>
                <c:pt idx="206">
                  <c:v>-33.592650918635165</c:v>
                </c:pt>
                <c:pt idx="207">
                  <c:v>-33.75669291338582</c:v>
                </c:pt>
                <c:pt idx="208">
                  <c:v>-33.920734908136481</c:v>
                </c:pt>
                <c:pt idx="209">
                  <c:v>-34.084776902887135</c:v>
                </c:pt>
                <c:pt idx="210">
                  <c:v>-34.24881889763779</c:v>
                </c:pt>
                <c:pt idx="211">
                  <c:v>-34.412860892388451</c:v>
                </c:pt>
                <c:pt idx="212">
                  <c:v>-34.576902887139099</c:v>
                </c:pt>
                <c:pt idx="213">
                  <c:v>-34.74094488188976</c:v>
                </c:pt>
                <c:pt idx="214">
                  <c:v>-34.904986876640415</c:v>
                </c:pt>
                <c:pt idx="215">
                  <c:v>-35.069028871391069</c:v>
                </c:pt>
                <c:pt idx="216">
                  <c:v>-35.23307086614173</c:v>
                </c:pt>
                <c:pt idx="217">
                  <c:v>-35.397112860892385</c:v>
                </c:pt>
                <c:pt idx="218">
                  <c:v>-35.561154855643039</c:v>
                </c:pt>
                <c:pt idx="219">
                  <c:v>-35.725196850393694</c:v>
                </c:pt>
                <c:pt idx="220">
                  <c:v>-35.889238845144355</c:v>
                </c:pt>
                <c:pt idx="221">
                  <c:v>-36.05328083989501</c:v>
                </c:pt>
                <c:pt idx="222">
                  <c:v>-36.217322834645664</c:v>
                </c:pt>
                <c:pt idx="223">
                  <c:v>-36.381364829396325</c:v>
                </c:pt>
                <c:pt idx="224">
                  <c:v>-36.545406824146973</c:v>
                </c:pt>
                <c:pt idx="225">
                  <c:v>-36.709448818897634</c:v>
                </c:pt>
                <c:pt idx="226">
                  <c:v>-36.873490813648289</c:v>
                </c:pt>
                <c:pt idx="227">
                  <c:v>-37.037532808398943</c:v>
                </c:pt>
                <c:pt idx="228">
                  <c:v>-37.201574803149605</c:v>
                </c:pt>
                <c:pt idx="229">
                  <c:v>-37.365616797900259</c:v>
                </c:pt>
                <c:pt idx="230">
                  <c:v>-37.529658792650913</c:v>
                </c:pt>
                <c:pt idx="231">
                  <c:v>-37.693700787401575</c:v>
                </c:pt>
                <c:pt idx="232">
                  <c:v>-37.857742782152222</c:v>
                </c:pt>
                <c:pt idx="233">
                  <c:v>-38.021784776902884</c:v>
                </c:pt>
                <c:pt idx="234">
                  <c:v>-38.185826771653538</c:v>
                </c:pt>
                <c:pt idx="235">
                  <c:v>-38.349868766404192</c:v>
                </c:pt>
                <c:pt idx="236">
                  <c:v>-38.513910761154854</c:v>
                </c:pt>
                <c:pt idx="237">
                  <c:v>-38.677952755905508</c:v>
                </c:pt>
                <c:pt idx="238">
                  <c:v>-38.841994750656163</c:v>
                </c:pt>
                <c:pt idx="239">
                  <c:v>-39.006036745406817</c:v>
                </c:pt>
                <c:pt idx="240">
                  <c:v>-39.170078740157479</c:v>
                </c:pt>
                <c:pt idx="241">
                  <c:v>-39.334120734908133</c:v>
                </c:pt>
                <c:pt idx="242">
                  <c:v>-39.498162729658787</c:v>
                </c:pt>
                <c:pt idx="243">
                  <c:v>-39.662204724409442</c:v>
                </c:pt>
                <c:pt idx="244">
                  <c:v>-39.826246719160096</c:v>
                </c:pt>
                <c:pt idx="245">
                  <c:v>-39.990288713910758</c:v>
                </c:pt>
                <c:pt idx="246">
                  <c:v>-40.154330708661412</c:v>
                </c:pt>
                <c:pt idx="247">
                  <c:v>-40.318372703412066</c:v>
                </c:pt>
                <c:pt idx="248">
                  <c:v>-40.482414698162728</c:v>
                </c:pt>
                <c:pt idx="249">
                  <c:v>-40.646456692913375</c:v>
                </c:pt>
                <c:pt idx="250">
                  <c:v>-40.810498687664037</c:v>
                </c:pt>
                <c:pt idx="251">
                  <c:v>-40.974540682414698</c:v>
                </c:pt>
                <c:pt idx="252">
                  <c:v>-41.138582677165346</c:v>
                </c:pt>
                <c:pt idx="253">
                  <c:v>-41.302624671916007</c:v>
                </c:pt>
                <c:pt idx="254">
                  <c:v>-41.466666666666661</c:v>
                </c:pt>
                <c:pt idx="255">
                  <c:v>-41.630708661417316</c:v>
                </c:pt>
                <c:pt idx="256">
                  <c:v>-41.794750656167977</c:v>
                </c:pt>
                <c:pt idx="257">
                  <c:v>-41.958792650918632</c:v>
                </c:pt>
                <c:pt idx="258">
                  <c:v>-42.122834645669286</c:v>
                </c:pt>
                <c:pt idx="259">
                  <c:v>-42.286876640419941</c:v>
                </c:pt>
                <c:pt idx="260">
                  <c:v>-42.450918635170602</c:v>
                </c:pt>
                <c:pt idx="261">
                  <c:v>-42.614960629921256</c:v>
                </c:pt>
                <c:pt idx="262">
                  <c:v>-42.779002624671911</c:v>
                </c:pt>
                <c:pt idx="263">
                  <c:v>-42.943044619422565</c:v>
                </c:pt>
                <c:pt idx="264">
                  <c:v>-43.10708661417322</c:v>
                </c:pt>
                <c:pt idx="265">
                  <c:v>-43.271128608923881</c:v>
                </c:pt>
                <c:pt idx="266">
                  <c:v>-43.435170603674536</c:v>
                </c:pt>
                <c:pt idx="267">
                  <c:v>-43.59921259842519</c:v>
                </c:pt>
                <c:pt idx="268">
                  <c:v>-43.763254593175851</c:v>
                </c:pt>
                <c:pt idx="269">
                  <c:v>-43.927296587926499</c:v>
                </c:pt>
                <c:pt idx="270">
                  <c:v>-44.09133858267716</c:v>
                </c:pt>
                <c:pt idx="271">
                  <c:v>-44.255380577427822</c:v>
                </c:pt>
                <c:pt idx="272">
                  <c:v>-44.419422572178469</c:v>
                </c:pt>
                <c:pt idx="273">
                  <c:v>-44.583464566929131</c:v>
                </c:pt>
                <c:pt idx="274">
                  <c:v>-44.747506561679785</c:v>
                </c:pt>
                <c:pt idx="275">
                  <c:v>-44.911548556430439</c:v>
                </c:pt>
                <c:pt idx="276">
                  <c:v>-45.075590551181101</c:v>
                </c:pt>
                <c:pt idx="277">
                  <c:v>-45.239632545931755</c:v>
                </c:pt>
                <c:pt idx="278">
                  <c:v>-45.40367454068241</c:v>
                </c:pt>
                <c:pt idx="279">
                  <c:v>-45.567716535433064</c:v>
                </c:pt>
                <c:pt idx="280">
                  <c:v>-45.731758530183718</c:v>
                </c:pt>
                <c:pt idx="281">
                  <c:v>-45.89580052493438</c:v>
                </c:pt>
                <c:pt idx="282">
                  <c:v>-46.059842519685034</c:v>
                </c:pt>
                <c:pt idx="283">
                  <c:v>-46.223884514435689</c:v>
                </c:pt>
                <c:pt idx="284">
                  <c:v>-46.387926509186343</c:v>
                </c:pt>
                <c:pt idx="285">
                  <c:v>-46.551968503937005</c:v>
                </c:pt>
                <c:pt idx="286">
                  <c:v>-46.716010498687659</c:v>
                </c:pt>
                <c:pt idx="287">
                  <c:v>-46.880052493438313</c:v>
                </c:pt>
                <c:pt idx="288">
                  <c:v>-47.044094488188975</c:v>
                </c:pt>
                <c:pt idx="289">
                  <c:v>-47.208136482939622</c:v>
                </c:pt>
                <c:pt idx="290">
                  <c:v>-47.372178477690284</c:v>
                </c:pt>
                <c:pt idx="291">
                  <c:v>-47.536220472440945</c:v>
                </c:pt>
                <c:pt idx="292">
                  <c:v>-47.700262467191592</c:v>
                </c:pt>
                <c:pt idx="293">
                  <c:v>-47.864304461942254</c:v>
                </c:pt>
                <c:pt idx="294">
                  <c:v>-48.028346456692908</c:v>
                </c:pt>
                <c:pt idx="295">
                  <c:v>-48.192388451443563</c:v>
                </c:pt>
                <c:pt idx="296">
                  <c:v>-48.356430446194224</c:v>
                </c:pt>
                <c:pt idx="297">
                  <c:v>-48.520472440944879</c:v>
                </c:pt>
                <c:pt idx="298">
                  <c:v>-48.684514435695533</c:v>
                </c:pt>
                <c:pt idx="299">
                  <c:v>-48.848556430446187</c:v>
                </c:pt>
                <c:pt idx="300">
                  <c:v>-49.012598425196842</c:v>
                </c:pt>
                <c:pt idx="301">
                  <c:v>-49.176640419947503</c:v>
                </c:pt>
                <c:pt idx="302">
                  <c:v>-49.340682414698158</c:v>
                </c:pt>
                <c:pt idx="303">
                  <c:v>-49.504724409448812</c:v>
                </c:pt>
                <c:pt idx="304">
                  <c:v>-49.668766404199467</c:v>
                </c:pt>
                <c:pt idx="305">
                  <c:v>-49.832808398950128</c:v>
                </c:pt>
                <c:pt idx="306">
                  <c:v>-49.996850393700782</c:v>
                </c:pt>
                <c:pt idx="307">
                  <c:v>-50.160892388451437</c:v>
                </c:pt>
                <c:pt idx="308">
                  <c:v>-50.324934383202098</c:v>
                </c:pt>
                <c:pt idx="309">
                  <c:v>-50.488976377952746</c:v>
                </c:pt>
                <c:pt idx="310">
                  <c:v>-50.653018372703407</c:v>
                </c:pt>
                <c:pt idx="311">
                  <c:v>-50.817060367454069</c:v>
                </c:pt>
                <c:pt idx="312">
                  <c:v>-50.981102362204716</c:v>
                </c:pt>
                <c:pt idx="313">
                  <c:v>-51.145144356955377</c:v>
                </c:pt>
                <c:pt idx="314">
                  <c:v>-51.309186351706032</c:v>
                </c:pt>
                <c:pt idx="315">
                  <c:v>-51.473228346456686</c:v>
                </c:pt>
                <c:pt idx="316">
                  <c:v>-51.637270341207348</c:v>
                </c:pt>
                <c:pt idx="317">
                  <c:v>-51.801312335958002</c:v>
                </c:pt>
                <c:pt idx="318">
                  <c:v>-51.965354330708657</c:v>
                </c:pt>
                <c:pt idx="319">
                  <c:v>-52.129396325459311</c:v>
                </c:pt>
                <c:pt idx="320">
                  <c:v>-52.293438320209965</c:v>
                </c:pt>
                <c:pt idx="321">
                  <c:v>-52.457480314960627</c:v>
                </c:pt>
                <c:pt idx="322">
                  <c:v>-52.621522309711288</c:v>
                </c:pt>
                <c:pt idx="323">
                  <c:v>-52.785564304461936</c:v>
                </c:pt>
                <c:pt idx="324">
                  <c:v>-52.94960629921259</c:v>
                </c:pt>
                <c:pt idx="325">
                  <c:v>-53.113648293963251</c:v>
                </c:pt>
                <c:pt idx="326">
                  <c:v>-53.277690288713906</c:v>
                </c:pt>
                <c:pt idx="327">
                  <c:v>-53.441732283464567</c:v>
                </c:pt>
                <c:pt idx="328">
                  <c:v>-53.605774278215215</c:v>
                </c:pt>
                <c:pt idx="329">
                  <c:v>-53.769816272965869</c:v>
                </c:pt>
                <c:pt idx="330">
                  <c:v>-53.933858267716531</c:v>
                </c:pt>
                <c:pt idx="331">
                  <c:v>-54.097900262467185</c:v>
                </c:pt>
                <c:pt idx="332">
                  <c:v>-54.261942257217846</c:v>
                </c:pt>
                <c:pt idx="333">
                  <c:v>-54.425984251968494</c:v>
                </c:pt>
                <c:pt idx="334">
                  <c:v>-54.590026246719155</c:v>
                </c:pt>
                <c:pt idx="335">
                  <c:v>-54.75406824146981</c:v>
                </c:pt>
                <c:pt idx="336">
                  <c:v>-54.918110236220471</c:v>
                </c:pt>
                <c:pt idx="337">
                  <c:v>-55.082152230971126</c:v>
                </c:pt>
                <c:pt idx="338">
                  <c:v>-55.246194225721773</c:v>
                </c:pt>
                <c:pt idx="339">
                  <c:v>-55.410236220472434</c:v>
                </c:pt>
                <c:pt idx="340">
                  <c:v>-55.574278215223089</c:v>
                </c:pt>
                <c:pt idx="341">
                  <c:v>-55.73832020997375</c:v>
                </c:pt>
                <c:pt idx="342">
                  <c:v>-55.902362204724412</c:v>
                </c:pt>
                <c:pt idx="343">
                  <c:v>-56.066404199475052</c:v>
                </c:pt>
                <c:pt idx="344">
                  <c:v>-56.230446194225713</c:v>
                </c:pt>
                <c:pt idx="345">
                  <c:v>-56.394488188976375</c:v>
                </c:pt>
                <c:pt idx="346">
                  <c:v>-56.558530183727029</c:v>
                </c:pt>
                <c:pt idx="347">
                  <c:v>-56.722572178477691</c:v>
                </c:pt>
                <c:pt idx="348">
                  <c:v>-56.886614173228338</c:v>
                </c:pt>
                <c:pt idx="349">
                  <c:v>-57.050656167978993</c:v>
                </c:pt>
                <c:pt idx="350">
                  <c:v>-57.214698162729654</c:v>
                </c:pt>
                <c:pt idx="351">
                  <c:v>-57.378740157480308</c:v>
                </c:pt>
                <c:pt idx="352">
                  <c:v>-57.54278215223097</c:v>
                </c:pt>
                <c:pt idx="353">
                  <c:v>-57.706824146981617</c:v>
                </c:pt>
                <c:pt idx="354">
                  <c:v>-57.870866141732279</c:v>
                </c:pt>
                <c:pt idx="355">
                  <c:v>-58.034908136482933</c:v>
                </c:pt>
                <c:pt idx="356">
                  <c:v>-58.198950131233595</c:v>
                </c:pt>
                <c:pt idx="357">
                  <c:v>-58.362992125984249</c:v>
                </c:pt>
                <c:pt idx="358">
                  <c:v>-58.527034120734896</c:v>
                </c:pt>
                <c:pt idx="359">
                  <c:v>-58.691076115485558</c:v>
                </c:pt>
                <c:pt idx="360">
                  <c:v>-58.855118110236212</c:v>
                </c:pt>
                <c:pt idx="361">
                  <c:v>-59.019160104986874</c:v>
                </c:pt>
                <c:pt idx="362">
                  <c:v>-59.183202099737528</c:v>
                </c:pt>
                <c:pt idx="363">
                  <c:v>-59.347244094488175</c:v>
                </c:pt>
                <c:pt idx="364">
                  <c:v>-59.511286089238837</c:v>
                </c:pt>
                <c:pt idx="365">
                  <c:v>-59.675328083989498</c:v>
                </c:pt>
                <c:pt idx="366">
                  <c:v>-59.839370078740153</c:v>
                </c:pt>
                <c:pt idx="367">
                  <c:v>-60.003412073490814</c:v>
                </c:pt>
                <c:pt idx="368">
                  <c:v>-60.167454068241462</c:v>
                </c:pt>
                <c:pt idx="369">
                  <c:v>-60.331496062992116</c:v>
                </c:pt>
                <c:pt idx="370">
                  <c:v>-60.495538057742777</c:v>
                </c:pt>
                <c:pt idx="371">
                  <c:v>-60.659580052493432</c:v>
                </c:pt>
                <c:pt idx="372">
                  <c:v>-60.823622047244093</c:v>
                </c:pt>
                <c:pt idx="373">
                  <c:v>-60.987664041994741</c:v>
                </c:pt>
                <c:pt idx="374">
                  <c:v>-61.151706036745395</c:v>
                </c:pt>
                <c:pt idx="375">
                  <c:v>-61.315748031496057</c:v>
                </c:pt>
                <c:pt idx="376">
                  <c:v>-61.479790026246718</c:v>
                </c:pt>
                <c:pt idx="377">
                  <c:v>-61.643832020997372</c:v>
                </c:pt>
                <c:pt idx="378">
                  <c:v>-61.80787401574802</c:v>
                </c:pt>
                <c:pt idx="379">
                  <c:v>-61.971916010498681</c:v>
                </c:pt>
                <c:pt idx="380">
                  <c:v>-62.135958005249336</c:v>
                </c:pt>
                <c:pt idx="381">
                  <c:v>-62.3</c:v>
                </c:pt>
                <c:pt idx="382">
                  <c:v>-62.464041994750652</c:v>
                </c:pt>
                <c:pt idx="383">
                  <c:v>-62.628083989501299</c:v>
                </c:pt>
                <c:pt idx="384">
                  <c:v>-62.79212598425196</c:v>
                </c:pt>
                <c:pt idx="385">
                  <c:v>-62.956167979002622</c:v>
                </c:pt>
                <c:pt idx="386">
                  <c:v>-63.120209973753276</c:v>
                </c:pt>
                <c:pt idx="387">
                  <c:v>-63.284251968503938</c:v>
                </c:pt>
                <c:pt idx="388">
                  <c:v>-63.448293963254585</c:v>
                </c:pt>
                <c:pt idx="389">
                  <c:v>-63.612335958005239</c:v>
                </c:pt>
                <c:pt idx="390">
                  <c:v>-63.776377952755901</c:v>
                </c:pt>
                <c:pt idx="391">
                  <c:v>-63.940419947506555</c:v>
                </c:pt>
                <c:pt idx="392">
                  <c:v>-64.104461942257217</c:v>
                </c:pt>
                <c:pt idx="393">
                  <c:v>-64.268503937007864</c:v>
                </c:pt>
                <c:pt idx="394">
                  <c:v>-64.432545931758526</c:v>
                </c:pt>
                <c:pt idx="395">
                  <c:v>-64.596587926509187</c:v>
                </c:pt>
                <c:pt idx="396">
                  <c:v>-64.760629921259834</c:v>
                </c:pt>
                <c:pt idx="397">
                  <c:v>-64.924671916010496</c:v>
                </c:pt>
                <c:pt idx="398">
                  <c:v>-65.088713910761143</c:v>
                </c:pt>
                <c:pt idx="399">
                  <c:v>-65.252755905511805</c:v>
                </c:pt>
                <c:pt idx="400">
                  <c:v>-65.416797900262466</c:v>
                </c:pt>
                <c:pt idx="401">
                  <c:v>-65.580839895013114</c:v>
                </c:pt>
                <c:pt idx="402">
                  <c:v>-65.744881889763775</c:v>
                </c:pt>
                <c:pt idx="403">
                  <c:v>-65.908923884514422</c:v>
                </c:pt>
                <c:pt idx="404">
                  <c:v>-66.072965879265084</c:v>
                </c:pt>
                <c:pt idx="405">
                  <c:v>-66.237007874015745</c:v>
                </c:pt>
                <c:pt idx="406">
                  <c:v>-66.401049868766407</c:v>
                </c:pt>
                <c:pt idx="407">
                  <c:v>-66.565091863517054</c:v>
                </c:pt>
                <c:pt idx="408">
                  <c:v>-66.729133858267701</c:v>
                </c:pt>
                <c:pt idx="409">
                  <c:v>-66.893175853018363</c:v>
                </c:pt>
                <c:pt idx="410">
                  <c:v>-67.057217847769024</c:v>
                </c:pt>
                <c:pt idx="411">
                  <c:v>-67.221259842519686</c:v>
                </c:pt>
                <c:pt idx="412">
                  <c:v>-67.385301837270333</c:v>
                </c:pt>
                <c:pt idx="413">
                  <c:v>-67.54934383202098</c:v>
                </c:pt>
                <c:pt idx="414">
                  <c:v>-67.713385826771642</c:v>
                </c:pt>
                <c:pt idx="415">
                  <c:v>-67.877427821522303</c:v>
                </c:pt>
                <c:pt idx="416">
                  <c:v>-68.041469816272965</c:v>
                </c:pt>
                <c:pt idx="417">
                  <c:v>-68.205511811023626</c:v>
                </c:pt>
                <c:pt idx="418">
                  <c:v>-68.369553805774274</c:v>
                </c:pt>
                <c:pt idx="419">
                  <c:v>-68.533595800524921</c:v>
                </c:pt>
                <c:pt idx="420">
                  <c:v>-68.697637795275583</c:v>
                </c:pt>
                <c:pt idx="421">
                  <c:v>-68.861679790026244</c:v>
                </c:pt>
                <c:pt idx="422">
                  <c:v>-69.025721784776906</c:v>
                </c:pt>
                <c:pt idx="423">
                  <c:v>-69.189763779527553</c:v>
                </c:pt>
                <c:pt idx="424">
                  <c:v>-69.3538057742782</c:v>
                </c:pt>
                <c:pt idx="425">
                  <c:v>-69.517847769028862</c:v>
                </c:pt>
                <c:pt idx="426">
                  <c:v>-69.6818897637795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13B-4CA5-885D-6376BD035AE5}"/>
            </c:ext>
          </c:extLst>
        </c:ser>
        <c:ser>
          <c:idx val="7"/>
          <c:order val="1"/>
          <c:tx>
            <c:strRef>
              <c:f>'030C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030C'!$BM$14:$BM$757</c:f>
              <c:numCache>
                <c:formatCode>0.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2.716424180572949</c:v>
                </c:pt>
                <c:pt idx="3">
                  <c:v>3.2255783868387273</c:v>
                </c:pt>
                <c:pt idx="4">
                  <c:v>3.431944580273171</c:v>
                </c:pt>
                <c:pt idx="5">
                  <c:v>2.8524670125026739</c:v>
                </c:pt>
                <c:pt idx="6">
                  <c:v>2.7060228568105651</c:v>
                </c:pt>
                <c:pt idx="7">
                  <c:v>2.7683935929802308</c:v>
                </c:pt>
                <c:pt idx="8">
                  <c:v>2.7028281445816806</c:v>
                </c:pt>
                <c:pt idx="9">
                  <c:v>2.6395125211238502</c:v>
                </c:pt>
                <c:pt idx="10">
                  <c:v>2.6526343777218502</c:v>
                </c:pt>
                <c:pt idx="11">
                  <c:v>2.654782418243625</c:v>
                </c:pt>
                <c:pt idx="12">
                  <c:v>2.8159769284721383</c:v>
                </c:pt>
                <c:pt idx="13">
                  <c:v>2.7475844923495556</c:v>
                </c:pt>
                <c:pt idx="14">
                  <c:v>2.8276778930113604</c:v>
                </c:pt>
                <c:pt idx="15">
                  <c:v>2.8610781848287821</c:v>
                </c:pt>
                <c:pt idx="16">
                  <c:v>2.8849212943094971</c:v>
                </c:pt>
                <c:pt idx="17">
                  <c:v>2.8586197934531046</c:v>
                </c:pt>
                <c:pt idx="18">
                  <c:v>2.861367445412089</c:v>
                </c:pt>
                <c:pt idx="19">
                  <c:v>2.9203705727757998</c:v>
                </c:pt>
                <c:pt idx="20">
                  <c:v>2.9083452491266968</c:v>
                </c:pt>
                <c:pt idx="21">
                  <c:v>2.956520293373555</c:v>
                </c:pt>
                <c:pt idx="22">
                  <c:v>3.0273539834199878</c:v>
                </c:pt>
                <c:pt idx="23">
                  <c:v>3.1883609723864645</c:v>
                </c:pt>
                <c:pt idx="24">
                  <c:v>2.9705337955244091</c:v>
                </c:pt>
                <c:pt idx="25">
                  <c:v>2.8382528471761637</c:v>
                </c:pt>
                <c:pt idx="26">
                  <c:v>2.9743670659773214</c:v>
                </c:pt>
                <c:pt idx="27">
                  <c:v>3.0325829092456105</c:v>
                </c:pt>
                <c:pt idx="28">
                  <c:v>3.1025289504876459</c:v>
                </c:pt>
                <c:pt idx="29">
                  <c:v>3.1112966337612016</c:v>
                </c:pt>
                <c:pt idx="30">
                  <c:v>3.0976769421154682</c:v>
                </c:pt>
                <c:pt idx="31">
                  <c:v>3.072445656167853</c:v>
                </c:pt>
                <c:pt idx="32">
                  <c:v>3.2130418380528263</c:v>
                </c:pt>
                <c:pt idx="33">
                  <c:v>2.5732837096293113</c:v>
                </c:pt>
                <c:pt idx="34">
                  <c:v>2.5799582075946286</c:v>
                </c:pt>
                <c:pt idx="35">
                  <c:v>2.110348102805927</c:v>
                </c:pt>
                <c:pt idx="36">
                  <c:v>3.1186886796929425</c:v>
                </c:pt>
                <c:pt idx="37">
                  <c:v>2.7789413795800852</c:v>
                </c:pt>
                <c:pt idx="38">
                  <c:v>2.8602941650659219</c:v>
                </c:pt>
                <c:pt idx="39">
                  <c:v>2.7582392904522464</c:v>
                </c:pt>
                <c:pt idx="40">
                  <c:v>3.3528025724106048</c:v>
                </c:pt>
                <c:pt idx="41">
                  <c:v>3.4549483646918175</c:v>
                </c:pt>
                <c:pt idx="42">
                  <c:v>3.9859244215354708</c:v>
                </c:pt>
                <c:pt idx="43">
                  <c:v>3.9902408647291079</c:v>
                </c:pt>
                <c:pt idx="44">
                  <c:v>3.4539369612412214</c:v>
                </c:pt>
                <c:pt idx="45">
                  <c:v>3.337817191995982</c:v>
                </c:pt>
                <c:pt idx="46">
                  <c:v>3.49527623837285</c:v>
                </c:pt>
                <c:pt idx="47">
                  <c:v>2.5868394316485412</c:v>
                </c:pt>
                <c:pt idx="48">
                  <c:v>3.1921327691873449</c:v>
                </c:pt>
                <c:pt idx="49">
                  <c:v>3.2340199354980856</c:v>
                </c:pt>
                <c:pt idx="50">
                  <c:v>3.2098023023787454</c:v>
                </c:pt>
                <c:pt idx="51">
                  <c:v>2.8948334123819328</c:v>
                </c:pt>
                <c:pt idx="52">
                  <c:v>3.0048082350906671</c:v>
                </c:pt>
                <c:pt idx="53">
                  <c:v>3.6820717729443304</c:v>
                </c:pt>
                <c:pt idx="54">
                  <c:v>3.2854764894656463</c:v>
                </c:pt>
                <c:pt idx="55">
                  <c:v>3.4064323588875998</c:v>
                </c:pt>
                <c:pt idx="56">
                  <c:v>3.2738533720310032</c:v>
                </c:pt>
                <c:pt idx="57">
                  <c:v>3.00634767124955</c:v>
                </c:pt>
                <c:pt idx="58">
                  <c:v>3.4477258979639109</c:v>
                </c:pt>
                <c:pt idx="59">
                  <c:v>3.6739777780745921</c:v>
                </c:pt>
                <c:pt idx="60">
                  <c:v>2.5842101262712305</c:v>
                </c:pt>
                <c:pt idx="61">
                  <c:v>3.1573624580160993</c:v>
                </c:pt>
                <c:pt idx="62">
                  <c:v>3.1892988550767365</c:v>
                </c:pt>
                <c:pt idx="63">
                  <c:v>2.9242363558429241</c:v>
                </c:pt>
                <c:pt idx="64">
                  <c:v>2.8818387641454239</c:v>
                </c:pt>
                <c:pt idx="65">
                  <c:v>2.8981730262084482</c:v>
                </c:pt>
                <c:pt idx="66">
                  <c:v>2.8441874869906578</c:v>
                </c:pt>
                <c:pt idx="67">
                  <c:v>2.7974530684470733</c:v>
                </c:pt>
                <c:pt idx="68">
                  <c:v>2.7774371086326313</c:v>
                </c:pt>
                <c:pt idx="69">
                  <c:v>3.2415472137086252</c:v>
                </c:pt>
                <c:pt idx="70">
                  <c:v>3.4604545823433881</c:v>
                </c:pt>
                <c:pt idx="71">
                  <c:v>3.3747423891847705</c:v>
                </c:pt>
                <c:pt idx="72">
                  <c:v>3.4759990328633585</c:v>
                </c:pt>
                <c:pt idx="73">
                  <c:v>3.4448887499741878</c:v>
                </c:pt>
                <c:pt idx="74">
                  <c:v>3.4517198171626924</c:v>
                </c:pt>
                <c:pt idx="75">
                  <c:v>3.4603781600046273</c:v>
                </c:pt>
                <c:pt idx="76">
                  <c:v>3.4452374549386606</c:v>
                </c:pt>
                <c:pt idx="77">
                  <c:v>3.5058233210540166</c:v>
                </c:pt>
                <c:pt idx="78">
                  <c:v>3.4118550265159806</c:v>
                </c:pt>
                <c:pt idx="79">
                  <c:v>3.4152642173675605</c:v>
                </c:pt>
                <c:pt idx="80">
                  <c:v>3.491060516770613</c:v>
                </c:pt>
                <c:pt idx="81">
                  <c:v>3.4917925099391174</c:v>
                </c:pt>
                <c:pt idx="82">
                  <c:v>3.3577894827094972</c:v>
                </c:pt>
                <c:pt idx="83">
                  <c:v>3.5238759375899202</c:v>
                </c:pt>
                <c:pt idx="84">
                  <c:v>3.3794253841628725</c:v>
                </c:pt>
                <c:pt idx="85">
                  <c:v>3.2231949165990939</c:v>
                </c:pt>
                <c:pt idx="86">
                  <c:v>2.9613369704442722</c:v>
                </c:pt>
                <c:pt idx="87">
                  <c:v>2.6693735823515894</c:v>
                </c:pt>
                <c:pt idx="88">
                  <c:v>3.0406063119611786</c:v>
                </c:pt>
                <c:pt idx="89">
                  <c:v>3.3670094213720883</c:v>
                </c:pt>
                <c:pt idx="90">
                  <c:v>2.6966357916376187</c:v>
                </c:pt>
                <c:pt idx="91">
                  <c:v>2.558076521215471</c:v>
                </c:pt>
                <c:pt idx="92">
                  <c:v>2.7548716976473782</c:v>
                </c:pt>
                <c:pt idx="93">
                  <c:v>3.1625282550570679</c:v>
                </c:pt>
                <c:pt idx="94">
                  <c:v>3.0026520996038273</c:v>
                </c:pt>
                <c:pt idx="95">
                  <c:v>3.0924954476363187</c:v>
                </c:pt>
                <c:pt idx="96">
                  <c:v>3.2713115008382392</c:v>
                </c:pt>
                <c:pt idx="97">
                  <c:v>3.3575722362549318</c:v>
                </c:pt>
                <c:pt idx="98">
                  <c:v>3.3000327809411631</c:v>
                </c:pt>
                <c:pt idx="99">
                  <c:v>3.328530666649272</c:v>
                </c:pt>
                <c:pt idx="100">
                  <c:v>3.2001384320109647</c:v>
                </c:pt>
                <c:pt idx="101">
                  <c:v>3.0463993606903732</c:v>
                </c:pt>
                <c:pt idx="102">
                  <c:v>2.915985912863805</c:v>
                </c:pt>
                <c:pt idx="103">
                  <c:v>2.932609462082528</c:v>
                </c:pt>
                <c:pt idx="104">
                  <c:v>2.9227932817496214</c:v>
                </c:pt>
                <c:pt idx="105">
                  <c:v>3.3069203148492057</c:v>
                </c:pt>
                <c:pt idx="106">
                  <c:v>3.1987890331178539</c:v>
                </c:pt>
                <c:pt idx="107">
                  <c:v>3.2692224541922088</c:v>
                </c:pt>
                <c:pt idx="108">
                  <c:v>3.2590166157925018</c:v>
                </c:pt>
                <c:pt idx="109">
                  <c:v>3.3716455164558363</c:v>
                </c:pt>
                <c:pt idx="110">
                  <c:v>3.3546132434098768</c:v>
                </c:pt>
                <c:pt idx="111">
                  <c:v>3.3752416261026612</c:v>
                </c:pt>
                <c:pt idx="112">
                  <c:v>3.4770414577672022</c:v>
                </c:pt>
                <c:pt idx="113">
                  <c:v>3.1632250486701174</c:v>
                </c:pt>
                <c:pt idx="114">
                  <c:v>3.071045211374837</c:v>
                </c:pt>
                <c:pt idx="115">
                  <c:v>3.3063777311046287</c:v>
                </c:pt>
                <c:pt idx="116">
                  <c:v>3.3484196079942192</c:v>
                </c:pt>
                <c:pt idx="117">
                  <c:v>3.4088157112590176</c:v>
                </c:pt>
                <c:pt idx="118">
                  <c:v>3.3414535718881058</c:v>
                </c:pt>
                <c:pt idx="119">
                  <c:v>3.327331187881279</c:v>
                </c:pt>
                <c:pt idx="120">
                  <c:v>3.401006321093881</c:v>
                </c:pt>
                <c:pt idx="121">
                  <c:v>3.2524185932031453</c:v>
                </c:pt>
                <c:pt idx="122">
                  <c:v>3.2690096870855876</c:v>
                </c:pt>
                <c:pt idx="123">
                  <c:v>3.3270474880678504</c:v>
                </c:pt>
                <c:pt idx="124">
                  <c:v>3.3627898921547339</c:v>
                </c:pt>
                <c:pt idx="125">
                  <c:v>3.3545698139450044</c:v>
                </c:pt>
                <c:pt idx="126">
                  <c:v>3.4260699605248566</c:v>
                </c:pt>
                <c:pt idx="127">
                  <c:v>3.0796472928361029</c:v>
                </c:pt>
                <c:pt idx="128">
                  <c:v>2.5996868432909688</c:v>
                </c:pt>
                <c:pt idx="129">
                  <c:v>3.0867122400801654</c:v>
                </c:pt>
                <c:pt idx="130">
                  <c:v>3.1830968745353294</c:v>
                </c:pt>
                <c:pt idx="131">
                  <c:v>3.344584438296422</c:v>
                </c:pt>
                <c:pt idx="132">
                  <c:v>3.3790005241961447</c:v>
                </c:pt>
                <c:pt idx="133">
                  <c:v>3.304257405739675</c:v>
                </c:pt>
                <c:pt idx="134">
                  <c:v>3.2998779855874258</c:v>
                </c:pt>
                <c:pt idx="135">
                  <c:v>3.3053782579152746</c:v>
                </c:pt>
                <c:pt idx="136">
                  <c:v>3.3497485895913472</c:v>
                </c:pt>
                <c:pt idx="137">
                  <c:v>3.3771424911813348</c:v>
                </c:pt>
                <c:pt idx="138">
                  <c:v>3.397056099255352</c:v>
                </c:pt>
                <c:pt idx="139">
                  <c:v>3.2002480231249395</c:v>
                </c:pt>
                <c:pt idx="140">
                  <c:v>3.0464267250350465</c:v>
                </c:pt>
                <c:pt idx="141">
                  <c:v>3.1686596104872082</c:v>
                </c:pt>
                <c:pt idx="142">
                  <c:v>2.9695061411550223</c:v>
                </c:pt>
                <c:pt idx="143">
                  <c:v>3.2772900420167548</c:v>
                </c:pt>
                <c:pt idx="144">
                  <c:v>3.3605387750575821</c:v>
                </c:pt>
                <c:pt idx="145">
                  <c:v>3.4327550219973042</c:v>
                </c:pt>
                <c:pt idx="146">
                  <c:v>2.8267831682443814</c:v>
                </c:pt>
                <c:pt idx="147">
                  <c:v>3.2983480543973704</c:v>
                </c:pt>
                <c:pt idx="148">
                  <c:v>3.2146708830517019</c:v>
                </c:pt>
                <c:pt idx="149">
                  <c:v>3.3564700202252453</c:v>
                </c:pt>
                <c:pt idx="150">
                  <c:v>3.3244193712525374</c:v>
                </c:pt>
                <c:pt idx="151">
                  <c:v>3.2086237398340471</c:v>
                </c:pt>
                <c:pt idx="152">
                  <c:v>3.1900216139236495</c:v>
                </c:pt>
                <c:pt idx="153">
                  <c:v>3.2057902357704888</c:v>
                </c:pt>
                <c:pt idx="154">
                  <c:v>3.2937911886287012</c:v>
                </c:pt>
                <c:pt idx="155">
                  <c:v>3.2333419779003627</c:v>
                </c:pt>
                <c:pt idx="156">
                  <c:v>3.3546284457472435</c:v>
                </c:pt>
                <c:pt idx="157">
                  <c:v>3.3992857400908538</c:v>
                </c:pt>
                <c:pt idx="158">
                  <c:v>3.3839517829757098</c:v>
                </c:pt>
                <c:pt idx="159">
                  <c:v>3.3884185190415139</c:v>
                </c:pt>
                <c:pt idx="160">
                  <c:v>3.4052744398143751</c:v>
                </c:pt>
                <c:pt idx="161">
                  <c:v>3.4087155604874346</c:v>
                </c:pt>
                <c:pt idx="162">
                  <c:v>3.3922578456788588</c:v>
                </c:pt>
                <c:pt idx="163">
                  <c:v>3.3553573451135157</c:v>
                </c:pt>
                <c:pt idx="164">
                  <c:v>3.3578365663586696</c:v>
                </c:pt>
                <c:pt idx="165">
                  <c:v>3.4079879330885956</c:v>
                </c:pt>
                <c:pt idx="166">
                  <c:v>3.4480409629497202</c:v>
                </c:pt>
                <c:pt idx="167">
                  <c:v>3.4361924424213144</c:v>
                </c:pt>
                <c:pt idx="168">
                  <c:v>3.4954482819925374</c:v>
                </c:pt>
                <c:pt idx="169">
                  <c:v>3.5016076986620859</c:v>
                </c:pt>
                <c:pt idx="170">
                  <c:v>3.475561544346788</c:v>
                </c:pt>
                <c:pt idx="171">
                  <c:v>3.5138875507739478</c:v>
                </c:pt>
                <c:pt idx="172">
                  <c:v>3.4947295171213328</c:v>
                </c:pt>
                <c:pt idx="173">
                  <c:v>3.4900070331371138</c:v>
                </c:pt>
                <c:pt idx="174">
                  <c:v>3.4977622209601091</c:v>
                </c:pt>
                <c:pt idx="175">
                  <c:v>3.4968190034538287</c:v>
                </c:pt>
                <c:pt idx="176">
                  <c:v>3.5622566829266415</c:v>
                </c:pt>
                <c:pt idx="177">
                  <c:v>3.5664858543940552</c:v>
                </c:pt>
                <c:pt idx="178">
                  <c:v>3.4882005426441016</c:v>
                </c:pt>
                <c:pt idx="179">
                  <c:v>3.4979093377839376</c:v>
                </c:pt>
                <c:pt idx="180">
                  <c:v>3.5046450604583912</c:v>
                </c:pt>
                <c:pt idx="181">
                  <c:v>3.5101212098777079</c:v>
                </c:pt>
                <c:pt idx="182">
                  <c:v>3.4779810866967487</c:v>
                </c:pt>
                <c:pt idx="183">
                  <c:v>3.4469384232367353</c:v>
                </c:pt>
                <c:pt idx="184">
                  <c:v>3.4834884275604767</c:v>
                </c:pt>
                <c:pt idx="185">
                  <c:v>3.5006391113244835</c:v>
                </c:pt>
                <c:pt idx="186">
                  <c:v>3.4886938851810618</c:v>
                </c:pt>
                <c:pt idx="187">
                  <c:v>3.4935762042830611</c:v>
                </c:pt>
                <c:pt idx="188">
                  <c:v>3.4664047850266138</c:v>
                </c:pt>
                <c:pt idx="189">
                  <c:v>3.4506470030991259</c:v>
                </c:pt>
                <c:pt idx="190">
                  <c:v>3.4969470163962892</c:v>
                </c:pt>
                <c:pt idx="191">
                  <c:v>3.5357731678792481</c:v>
                </c:pt>
                <c:pt idx="192">
                  <c:v>3.5309007135883017</c:v>
                </c:pt>
                <c:pt idx="193">
                  <c:v>3.4796674900603803</c:v>
                </c:pt>
                <c:pt idx="194">
                  <c:v>3.3970246096809165</c:v>
                </c:pt>
                <c:pt idx="195">
                  <c:v>3.3547384737650834</c:v>
                </c:pt>
                <c:pt idx="196">
                  <c:v>3.4739961216691926</c:v>
                </c:pt>
                <c:pt idx="197">
                  <c:v>3.5071426529380569</c:v>
                </c:pt>
                <c:pt idx="198">
                  <c:v>3.5087049943711404</c:v>
                </c:pt>
                <c:pt idx="199">
                  <c:v>3.5086461467594954</c:v>
                </c:pt>
                <c:pt idx="200">
                  <c:v>3.531038859024362</c:v>
                </c:pt>
                <c:pt idx="201">
                  <c:v>3.5259352608783265</c:v>
                </c:pt>
                <c:pt idx="202">
                  <c:v>3.5236944104657404</c:v>
                </c:pt>
                <c:pt idx="203">
                  <c:v>3.5157892000130726</c:v>
                </c:pt>
                <c:pt idx="204">
                  <c:v>3.5062922224615303</c:v>
                </c:pt>
                <c:pt idx="205">
                  <c:v>3.5115798780876153</c:v>
                </c:pt>
                <c:pt idx="206">
                  <c:v>3.5144830590724205</c:v>
                </c:pt>
                <c:pt idx="207">
                  <c:v>3.4961967155697282</c:v>
                </c:pt>
                <c:pt idx="208">
                  <c:v>3.4755608770617146</c:v>
                </c:pt>
                <c:pt idx="209">
                  <c:v>3.4774938271423612</c:v>
                </c:pt>
                <c:pt idx="210">
                  <c:v>3.4965497587295999</c:v>
                </c:pt>
                <c:pt idx="211">
                  <c:v>3.47583532404408</c:v>
                </c:pt>
                <c:pt idx="212">
                  <c:v>3.4503759005565362</c:v>
                </c:pt>
                <c:pt idx="213">
                  <c:v>3.4283470839628589</c:v>
                </c:pt>
                <c:pt idx="214">
                  <c:v>3.4254048434063757</c:v>
                </c:pt>
                <c:pt idx="215">
                  <c:v>3.4058109482093744</c:v>
                </c:pt>
                <c:pt idx="216">
                  <c:v>3.416400586174722</c:v>
                </c:pt>
                <c:pt idx="217">
                  <c:v>3.3963416914069917</c:v>
                </c:pt>
                <c:pt idx="218">
                  <c:v>3.3821077686340693</c:v>
                </c:pt>
                <c:pt idx="219">
                  <c:v>3.3873410905947403</c:v>
                </c:pt>
                <c:pt idx="220">
                  <c:v>3.4146221726900894</c:v>
                </c:pt>
                <c:pt idx="221">
                  <c:v>3.4109668438739558</c:v>
                </c:pt>
                <c:pt idx="222">
                  <c:v>3.4121127018922608</c:v>
                </c:pt>
                <c:pt idx="223">
                  <c:v>3.4196647737994295</c:v>
                </c:pt>
                <c:pt idx="224">
                  <c:v>3.4692998054967519</c:v>
                </c:pt>
                <c:pt idx="225">
                  <c:v>3.4755231590060767</c:v>
                </c:pt>
                <c:pt idx="226">
                  <c:v>3.4637841360890169</c:v>
                </c:pt>
                <c:pt idx="227">
                  <c:v>3.4341217592921054</c:v>
                </c:pt>
                <c:pt idx="228">
                  <c:v>3.37602275167453</c:v>
                </c:pt>
                <c:pt idx="229">
                  <c:v>3.4201933427807663</c:v>
                </c:pt>
                <c:pt idx="230">
                  <c:v>3.4057724584942184</c:v>
                </c:pt>
                <c:pt idx="231">
                  <c:v>3.4341475213682848</c:v>
                </c:pt>
                <c:pt idx="232">
                  <c:v>3.4309242109037625</c:v>
                </c:pt>
                <c:pt idx="233">
                  <c:v>3.4056221168716001</c:v>
                </c:pt>
                <c:pt idx="234">
                  <c:v>3.3978250134467149</c:v>
                </c:pt>
                <c:pt idx="235">
                  <c:v>3.4045754248034514</c:v>
                </c:pt>
                <c:pt idx="236">
                  <c:v>3.4172098716003987</c:v>
                </c:pt>
                <c:pt idx="237">
                  <c:v>3.4492261272535498</c:v>
                </c:pt>
                <c:pt idx="238">
                  <c:v>3.4406085784095493</c:v>
                </c:pt>
                <c:pt idx="239">
                  <c:v>3.4475590876114262</c:v>
                </c:pt>
                <c:pt idx="240">
                  <c:v>3.4387876508862392</c:v>
                </c:pt>
                <c:pt idx="241">
                  <c:v>3.4246324163233268</c:v>
                </c:pt>
                <c:pt idx="242">
                  <c:v>3.4523677869624132</c:v>
                </c:pt>
                <c:pt idx="243">
                  <c:v>3.4422982217528362</c:v>
                </c:pt>
                <c:pt idx="244">
                  <c:v>3.4411850235450365</c:v>
                </c:pt>
                <c:pt idx="245">
                  <c:v>3.4372444079279902</c:v>
                </c:pt>
                <c:pt idx="246">
                  <c:v>3.4224122550375711</c:v>
                </c:pt>
                <c:pt idx="247">
                  <c:v>3.4180980118425444</c:v>
                </c:pt>
                <c:pt idx="248">
                  <c:v>3.4122674888148401</c:v>
                </c:pt>
                <c:pt idx="249">
                  <c:v>3.4121575031876641</c:v>
                </c:pt>
                <c:pt idx="250">
                  <c:v>3.4030056174250238</c:v>
                </c:pt>
                <c:pt idx="251">
                  <c:v>3.4154041447317316</c:v>
                </c:pt>
                <c:pt idx="252">
                  <c:v>3.3969986863844781</c:v>
                </c:pt>
                <c:pt idx="253">
                  <c:v>3.3710449490739105</c:v>
                </c:pt>
                <c:pt idx="254">
                  <c:v>3.3764950709884292</c:v>
                </c:pt>
                <c:pt idx="255">
                  <c:v>3.39497790101206</c:v>
                </c:pt>
                <c:pt idx="256">
                  <c:v>3.3898392032922948</c:v>
                </c:pt>
                <c:pt idx="257">
                  <c:v>3.3845303051650522</c:v>
                </c:pt>
                <c:pt idx="258">
                  <c:v>3.367807531201148</c:v>
                </c:pt>
                <c:pt idx="259">
                  <c:v>3.3687020876519935</c:v>
                </c:pt>
                <c:pt idx="260">
                  <c:v>3.370589755426431</c:v>
                </c:pt>
                <c:pt idx="261">
                  <c:v>3.374834644640881</c:v>
                </c:pt>
                <c:pt idx="262">
                  <c:v>3.3753372666207597</c:v>
                </c:pt>
                <c:pt idx="263">
                  <c:v>3.3697443423487683</c:v>
                </c:pt>
                <c:pt idx="264">
                  <c:v>3.3646569657677858</c:v>
                </c:pt>
                <c:pt idx="265">
                  <c:v>3.3625811307517903</c:v>
                </c:pt>
                <c:pt idx="266">
                  <c:v>3.367100492225195</c:v>
                </c:pt>
                <c:pt idx="267">
                  <c:v>3.3744776678780974</c:v>
                </c:pt>
                <c:pt idx="268">
                  <c:v>3.3747355131974972</c:v>
                </c:pt>
                <c:pt idx="269">
                  <c:v>3.4125695938082004</c:v>
                </c:pt>
                <c:pt idx="270">
                  <c:v>3.3893271967331837</c:v>
                </c:pt>
                <c:pt idx="271">
                  <c:v>3.3649092839192636</c:v>
                </c:pt>
                <c:pt idx="272">
                  <c:v>3.3627873744617354</c:v>
                </c:pt>
                <c:pt idx="273">
                  <c:v>3.3695322706529223</c:v>
                </c:pt>
                <c:pt idx="274">
                  <c:v>3.3153807236309243</c:v>
                </c:pt>
                <c:pt idx="275">
                  <c:v>3.3892315388169658</c:v>
                </c:pt>
                <c:pt idx="276">
                  <c:v>3.4657186098868782</c:v>
                </c:pt>
                <c:pt idx="277">
                  <c:v>3.3423635154989175</c:v>
                </c:pt>
                <c:pt idx="278">
                  <c:v>3.3827904014814596</c:v>
                </c:pt>
                <c:pt idx="279">
                  <c:v>3.3745357228278294</c:v>
                </c:pt>
                <c:pt idx="280">
                  <c:v>3.2303250750152075</c:v>
                </c:pt>
                <c:pt idx="281">
                  <c:v>3.3225684370575275</c:v>
                </c:pt>
                <c:pt idx="282">
                  <c:v>3.2520724363310762</c:v>
                </c:pt>
                <c:pt idx="283">
                  <c:v>3.3123984475881749</c:v>
                </c:pt>
                <c:pt idx="284">
                  <c:v>3.1270442262521474</c:v>
                </c:pt>
                <c:pt idx="285">
                  <c:v>3.1041254369529749</c:v>
                </c:pt>
                <c:pt idx="286">
                  <c:v>3.0818554720145213</c:v>
                </c:pt>
                <c:pt idx="287">
                  <c:v>3.0828876097361206</c:v>
                </c:pt>
                <c:pt idx="288">
                  <c:v>3.0692276999779646</c:v>
                </c:pt>
                <c:pt idx="289">
                  <c:v>3.0241504184528747</c:v>
                </c:pt>
                <c:pt idx="290">
                  <c:v>2.9239339194097136</c:v>
                </c:pt>
                <c:pt idx="291">
                  <c:v>2.8539901026371037</c:v>
                </c:pt>
                <c:pt idx="292">
                  <c:v>2.839025181642997</c:v>
                </c:pt>
                <c:pt idx="293">
                  <c:v>2.9070009982147722</c:v>
                </c:pt>
                <c:pt idx="294">
                  <c:v>2.9521222703773113</c:v>
                </c:pt>
                <c:pt idx="295">
                  <c:v>2.8752927863209865</c:v>
                </c:pt>
                <c:pt idx="296">
                  <c:v>2.8560096821581067</c:v>
                </c:pt>
                <c:pt idx="297">
                  <c:v>2.8574548494649545</c:v>
                </c:pt>
                <c:pt idx="298">
                  <c:v>2.9011640398595762</c:v>
                </c:pt>
                <c:pt idx="299">
                  <c:v>2.9660458467831825</c:v>
                </c:pt>
                <c:pt idx="300">
                  <c:v>2.9927744403078158</c:v>
                </c:pt>
                <c:pt idx="301">
                  <c:v>3.0066281554863608</c:v>
                </c:pt>
                <c:pt idx="302">
                  <c:v>3.0207029004571595</c:v>
                </c:pt>
                <c:pt idx="303">
                  <c:v>2.9396050634352799</c:v>
                </c:pt>
                <c:pt idx="304">
                  <c:v>2.9086446173667353</c:v>
                </c:pt>
                <c:pt idx="305">
                  <c:v>2.9275400456948826</c:v>
                </c:pt>
                <c:pt idx="306">
                  <c:v>2.9313966684561432</c:v>
                </c:pt>
                <c:pt idx="307">
                  <c:v>2.9264366438040392</c:v>
                </c:pt>
                <c:pt idx="308">
                  <c:v>2.9277107407880658</c:v>
                </c:pt>
                <c:pt idx="309">
                  <c:v>2.9184387651304</c:v>
                </c:pt>
                <c:pt idx="310">
                  <c:v>2.9419280783903199</c:v>
                </c:pt>
                <c:pt idx="311">
                  <c:v>2.8969695783376093</c:v>
                </c:pt>
                <c:pt idx="312">
                  <c:v>2.8963705466864273</c:v>
                </c:pt>
                <c:pt idx="313">
                  <c:v>2.9428678989622954</c:v>
                </c:pt>
                <c:pt idx="314">
                  <c:v>2.9538166137269726</c:v>
                </c:pt>
                <c:pt idx="315">
                  <c:v>2.9593907476500458</c:v>
                </c:pt>
                <c:pt idx="316">
                  <c:v>2.9924661916077362</c:v>
                </c:pt>
                <c:pt idx="317">
                  <c:v>2.9873991294916764</c:v>
                </c:pt>
                <c:pt idx="318">
                  <c:v>2.9737967908929046</c:v>
                </c:pt>
                <c:pt idx="319">
                  <c:v>2.9742056714043308</c:v>
                </c:pt>
                <c:pt idx="320">
                  <c:v>2.9934599179584791</c:v>
                </c:pt>
                <c:pt idx="321">
                  <c:v>2.856717365769855</c:v>
                </c:pt>
                <c:pt idx="322">
                  <c:v>2.6237006634373192</c:v>
                </c:pt>
                <c:pt idx="323">
                  <c:v>2.9610914124131997</c:v>
                </c:pt>
                <c:pt idx="324">
                  <c:v>2.9989463254828448</c:v>
                </c:pt>
                <c:pt idx="325">
                  <c:v>3.0161626974689599</c:v>
                </c:pt>
                <c:pt idx="326">
                  <c:v>3.0058005484783101</c:v>
                </c:pt>
                <c:pt idx="327">
                  <c:v>2.8232034241624926</c:v>
                </c:pt>
                <c:pt idx="328">
                  <c:v>2.7949083798931507</c:v>
                </c:pt>
                <c:pt idx="329">
                  <c:v>3.0161103336184412</c:v>
                </c:pt>
                <c:pt idx="330">
                  <c:v>3.0099255879612108</c:v>
                </c:pt>
                <c:pt idx="331">
                  <c:v>3.0363158223929769</c:v>
                </c:pt>
                <c:pt idx="332">
                  <c:v>3.0476357072172453</c:v>
                </c:pt>
                <c:pt idx="333">
                  <c:v>2.9736912166871665</c:v>
                </c:pt>
                <c:pt idx="334">
                  <c:v>2.8759907188379654</c:v>
                </c:pt>
                <c:pt idx="335">
                  <c:v>3.0497507448234731</c:v>
                </c:pt>
                <c:pt idx="336">
                  <c:v>2.9564023484634849</c:v>
                </c:pt>
                <c:pt idx="337">
                  <c:v>2.9760575001221823</c:v>
                </c:pt>
                <c:pt idx="338">
                  <c:v>3.0563334112039109</c:v>
                </c:pt>
                <c:pt idx="339">
                  <c:v>3.0460880564691033</c:v>
                </c:pt>
                <c:pt idx="340">
                  <c:v>2.8499149105804196</c:v>
                </c:pt>
                <c:pt idx="341">
                  <c:v>2.8536174934331271</c:v>
                </c:pt>
                <c:pt idx="342">
                  <c:v>2.9899252002719172</c:v>
                </c:pt>
                <c:pt idx="343">
                  <c:v>2.9571059777087139</c:v>
                </c:pt>
                <c:pt idx="344">
                  <c:v>2.9263887144884113</c:v>
                </c:pt>
                <c:pt idx="345">
                  <c:v>2.9830735338766985</c:v>
                </c:pt>
                <c:pt idx="346">
                  <c:v>2.976249008815961</c:v>
                </c:pt>
                <c:pt idx="347">
                  <c:v>2.9006040494876872</c:v>
                </c:pt>
                <c:pt idx="348">
                  <c:v>2.9454351428991736</c:v>
                </c:pt>
                <c:pt idx="349">
                  <c:v>2.937814997175292</c:v>
                </c:pt>
                <c:pt idx="350">
                  <c:v>2.9403966029076494</c:v>
                </c:pt>
                <c:pt idx="351">
                  <c:v>2.9683618188055991</c:v>
                </c:pt>
                <c:pt idx="352">
                  <c:v>2.9243063505708617</c:v>
                </c:pt>
                <c:pt idx="353">
                  <c:v>2.8965168070774712</c:v>
                </c:pt>
                <c:pt idx="354">
                  <c:v>2.891951732723351</c:v>
                </c:pt>
                <c:pt idx="355">
                  <c:v>2.9112374248512074</c:v>
                </c:pt>
                <c:pt idx="356">
                  <c:v>2.923079412096381</c:v>
                </c:pt>
                <c:pt idx="357">
                  <c:v>2.9080607921877903</c:v>
                </c:pt>
                <c:pt idx="358">
                  <c:v>2.8885921741103253</c:v>
                </c:pt>
                <c:pt idx="359">
                  <c:v>2.914019960558476</c:v>
                </c:pt>
                <c:pt idx="360">
                  <c:v>2.9289137367102187</c:v>
                </c:pt>
                <c:pt idx="361">
                  <c:v>2.9170078466620719</c:v>
                </c:pt>
                <c:pt idx="362">
                  <c:v>2.9243158785401588</c:v>
                </c:pt>
                <c:pt idx="363">
                  <c:v>2.9332912829307984</c:v>
                </c:pt>
                <c:pt idx="364">
                  <c:v>2.9083615360498301</c:v>
                </c:pt>
                <c:pt idx="365">
                  <c:v>2.9249387704525431</c:v>
                </c:pt>
                <c:pt idx="366">
                  <c:v>2.8927549605393974</c:v>
                </c:pt>
                <c:pt idx="367">
                  <c:v>2.8761014360091468</c:v>
                </c:pt>
                <c:pt idx="368">
                  <c:v>2.9970916606318263</c:v>
                </c:pt>
                <c:pt idx="369">
                  <c:v>2.962794985459666</c:v>
                </c:pt>
                <c:pt idx="370">
                  <c:v>2.9355176631720981</c:v>
                </c:pt>
                <c:pt idx="371">
                  <c:v>2.8870255475453015</c:v>
                </c:pt>
                <c:pt idx="372">
                  <c:v>2.8676744924987454</c:v>
                </c:pt>
                <c:pt idx="373">
                  <c:v>2.8790764872464245</c:v>
                </c:pt>
                <c:pt idx="374">
                  <c:v>2.890265915545005</c:v>
                </c:pt>
                <c:pt idx="375">
                  <c:v>2.906111311459219</c:v>
                </c:pt>
                <c:pt idx="376">
                  <c:v>2.9089977539297371</c:v>
                </c:pt>
                <c:pt idx="377">
                  <c:v>2.9657692782394274</c:v>
                </c:pt>
                <c:pt idx="378">
                  <c:v>2.9575147691225836</c:v>
                </c:pt>
                <c:pt idx="379">
                  <c:v>2.958664128504541</c:v>
                </c:pt>
                <c:pt idx="380">
                  <c:v>2.9729850772527389</c:v>
                </c:pt>
                <c:pt idx="381">
                  <c:v>2.9516301999792889</c:v>
                </c:pt>
                <c:pt idx="382">
                  <c:v>2.9759423687574569</c:v>
                </c:pt>
                <c:pt idx="383">
                  <c:v>3.0233023743898051</c:v>
                </c:pt>
                <c:pt idx="384">
                  <c:v>3.0154456246844288</c:v>
                </c:pt>
                <c:pt idx="385">
                  <c:v>2.9792596636789037</c:v>
                </c:pt>
                <c:pt idx="386">
                  <c:v>2.9698602842467201</c:v>
                </c:pt>
                <c:pt idx="387">
                  <c:v>3.0196659633322782</c:v>
                </c:pt>
                <c:pt idx="388">
                  <c:v>3.0313300219419359</c:v>
                </c:pt>
                <c:pt idx="389">
                  <c:v>3.0238830435127912</c:v>
                </c:pt>
                <c:pt idx="390">
                  <c:v>3.0274006149018176</c:v>
                </c:pt>
                <c:pt idx="391">
                  <c:v>3.0074610339925081</c:v>
                </c:pt>
                <c:pt idx="392">
                  <c:v>3.0221127980931017</c:v>
                </c:pt>
                <c:pt idx="393">
                  <c:v>3.0288437080453141</c:v>
                </c:pt>
                <c:pt idx="394">
                  <c:v>3.0008349605720368</c:v>
                </c:pt>
                <c:pt idx="395">
                  <c:v>2.9682109924843112</c:v>
                </c:pt>
                <c:pt idx="396">
                  <c:v>2.9991134848719589</c:v>
                </c:pt>
                <c:pt idx="397">
                  <c:v>2.986840110546495</c:v>
                </c:pt>
                <c:pt idx="398">
                  <c:v>3.0024466184574292</c:v>
                </c:pt>
                <c:pt idx="399">
                  <c:v>2.9916894800478824</c:v>
                </c:pt>
                <c:pt idx="400">
                  <c:v>2.9754115635530822</c:v>
                </c:pt>
                <c:pt idx="401">
                  <c:v>2.9998664323139677</c:v>
                </c:pt>
                <c:pt idx="402">
                  <c:v>2.990481995576423</c:v>
                </c:pt>
                <c:pt idx="403">
                  <c:v>2.9838278382800474</c:v>
                </c:pt>
                <c:pt idx="404">
                  <c:v>3.0226652175605575</c:v>
                </c:pt>
                <c:pt idx="405">
                  <c:v>3.0215295935566222</c:v>
                </c:pt>
                <c:pt idx="406">
                  <c:v>3.007081151087879</c:v>
                </c:pt>
                <c:pt idx="407">
                  <c:v>2.9780244602490593</c:v>
                </c:pt>
                <c:pt idx="408">
                  <c:v>2.97658865450357</c:v>
                </c:pt>
                <c:pt idx="409">
                  <c:v>2.9998398970971074</c:v>
                </c:pt>
                <c:pt idx="410">
                  <c:v>3.0410098895181235</c:v>
                </c:pt>
                <c:pt idx="411">
                  <c:v>3.0346366941855218</c:v>
                </c:pt>
                <c:pt idx="412">
                  <c:v>2.9467946108818541</c:v>
                </c:pt>
                <c:pt idx="413">
                  <c:v>2.9913256004910882</c:v>
                </c:pt>
                <c:pt idx="414">
                  <c:v>3.0148150434536851</c:v>
                </c:pt>
                <c:pt idx="415">
                  <c:v>3.0321342384669339</c:v>
                </c:pt>
                <c:pt idx="416">
                  <c:v>3.0356077610273484</c:v>
                </c:pt>
                <c:pt idx="417">
                  <c:v>3.0042189501704941</c:v>
                </c:pt>
                <c:pt idx="418">
                  <c:v>3.0435719713430385</c:v>
                </c:pt>
                <c:pt idx="419">
                  <c:v>3.1127355975584119</c:v>
                </c:pt>
                <c:pt idx="420">
                  <c:v>3.1033221895682468</c:v>
                </c:pt>
                <c:pt idx="421">
                  <c:v>3.0780687012493519</c:v>
                </c:pt>
                <c:pt idx="422">
                  <c:v>3.0404311148106458</c:v>
                </c:pt>
                <c:pt idx="423">
                  <c:v>3.1025825091088368</c:v>
                </c:pt>
                <c:pt idx="424">
                  <c:v>3.0796667788242633</c:v>
                </c:pt>
                <c:pt idx="425">
                  <c:v>3.090726771520786</c:v>
                </c:pt>
              </c:numCache>
            </c:numRef>
          </c:xVal>
          <c:yVal>
            <c:numRef>
              <c:f>'030C'!$J$13:$J$757</c:f>
              <c:numCache>
                <c:formatCode>0.0</c:formatCode>
                <c:ptCount val="745"/>
                <c:pt idx="0">
                  <c:v>0.2</c:v>
                </c:pt>
                <c:pt idx="1">
                  <c:v>3.5958005249343838E-2</c:v>
                </c:pt>
                <c:pt idx="2">
                  <c:v>-0.12808398950131233</c:v>
                </c:pt>
                <c:pt idx="3">
                  <c:v>-0.29212598425196845</c:v>
                </c:pt>
                <c:pt idx="4">
                  <c:v>-0.45616797900262468</c:v>
                </c:pt>
                <c:pt idx="5">
                  <c:v>-0.62020997375328069</c:v>
                </c:pt>
                <c:pt idx="6">
                  <c:v>-0.78425196850393686</c:v>
                </c:pt>
                <c:pt idx="7">
                  <c:v>-0.94829396325459303</c:v>
                </c:pt>
                <c:pt idx="8">
                  <c:v>-1.1123359580052494</c:v>
                </c:pt>
                <c:pt idx="9">
                  <c:v>-1.2763779527559056</c:v>
                </c:pt>
                <c:pt idx="10">
                  <c:v>-1.4404199475065615</c:v>
                </c:pt>
                <c:pt idx="11">
                  <c:v>-1.6044619422572179</c:v>
                </c:pt>
                <c:pt idx="12">
                  <c:v>-1.7685039370078739</c:v>
                </c:pt>
                <c:pt idx="13">
                  <c:v>-1.9325459317585303</c:v>
                </c:pt>
                <c:pt idx="14">
                  <c:v>-2.0965879265091858</c:v>
                </c:pt>
                <c:pt idx="15">
                  <c:v>-2.2606299212598424</c:v>
                </c:pt>
                <c:pt idx="16">
                  <c:v>-2.4246719160104986</c:v>
                </c:pt>
                <c:pt idx="17">
                  <c:v>-2.5887139107611543</c:v>
                </c:pt>
                <c:pt idx="18">
                  <c:v>-2.7527559055118109</c:v>
                </c:pt>
                <c:pt idx="19">
                  <c:v>-2.9167979002624667</c:v>
                </c:pt>
                <c:pt idx="20">
                  <c:v>-3.0808398950131228</c:v>
                </c:pt>
                <c:pt idx="21">
                  <c:v>-3.2448818897637794</c:v>
                </c:pt>
                <c:pt idx="22">
                  <c:v>-3.4089238845144356</c:v>
                </c:pt>
                <c:pt idx="23">
                  <c:v>-3.5729658792650913</c:v>
                </c:pt>
                <c:pt idx="24">
                  <c:v>-3.7370078740157475</c:v>
                </c:pt>
                <c:pt idx="25">
                  <c:v>-3.9010498687664041</c:v>
                </c:pt>
                <c:pt idx="26">
                  <c:v>-4.0650918635170603</c:v>
                </c:pt>
                <c:pt idx="27">
                  <c:v>-4.2291338582677165</c:v>
                </c:pt>
                <c:pt idx="28">
                  <c:v>-4.3931758530183718</c:v>
                </c:pt>
                <c:pt idx="29">
                  <c:v>-4.5572178477690279</c:v>
                </c:pt>
                <c:pt idx="30">
                  <c:v>-4.721259842519685</c:v>
                </c:pt>
                <c:pt idx="31">
                  <c:v>-4.8853018372703412</c:v>
                </c:pt>
                <c:pt idx="32">
                  <c:v>-5.0493438320209973</c:v>
                </c:pt>
                <c:pt idx="33">
                  <c:v>-5.2133858267716526</c:v>
                </c:pt>
                <c:pt idx="34">
                  <c:v>-5.3774278215223088</c:v>
                </c:pt>
                <c:pt idx="35">
                  <c:v>-5.541469816272965</c:v>
                </c:pt>
                <c:pt idx="36">
                  <c:v>-5.705511811023622</c:v>
                </c:pt>
                <c:pt idx="37">
                  <c:v>-5.8695538057742782</c:v>
                </c:pt>
                <c:pt idx="38">
                  <c:v>-6.0335958005249335</c:v>
                </c:pt>
                <c:pt idx="39">
                  <c:v>-6.1976377952755897</c:v>
                </c:pt>
                <c:pt idx="40">
                  <c:v>-6.3616797900262458</c:v>
                </c:pt>
                <c:pt idx="41">
                  <c:v>-6.525721784776902</c:v>
                </c:pt>
                <c:pt idx="42">
                  <c:v>-6.6897637795275591</c:v>
                </c:pt>
                <c:pt idx="43">
                  <c:v>-6.8538057742782144</c:v>
                </c:pt>
                <c:pt idx="44">
                  <c:v>-7.0178477690288714</c:v>
                </c:pt>
                <c:pt idx="45">
                  <c:v>-7.1818897637795267</c:v>
                </c:pt>
                <c:pt idx="46">
                  <c:v>-7.3459317585301829</c:v>
                </c:pt>
                <c:pt idx="47">
                  <c:v>-7.5099737532808399</c:v>
                </c:pt>
                <c:pt idx="48">
                  <c:v>-7.6740157480314952</c:v>
                </c:pt>
                <c:pt idx="49">
                  <c:v>-7.8380577427821523</c:v>
                </c:pt>
                <c:pt idx="50">
                  <c:v>-8.0020997375328093</c:v>
                </c:pt>
                <c:pt idx="51">
                  <c:v>-8.1661417322834637</c:v>
                </c:pt>
                <c:pt idx="52">
                  <c:v>-8.3301837270341217</c:v>
                </c:pt>
                <c:pt idx="53">
                  <c:v>-8.4942257217847761</c:v>
                </c:pt>
                <c:pt idx="54">
                  <c:v>-8.658267716535434</c:v>
                </c:pt>
                <c:pt idx="55">
                  <c:v>-8.8223097112860902</c:v>
                </c:pt>
                <c:pt idx="56">
                  <c:v>-8.9863517060367446</c:v>
                </c:pt>
                <c:pt idx="57">
                  <c:v>-9.1503937007874026</c:v>
                </c:pt>
                <c:pt idx="58">
                  <c:v>-9.3144356955380569</c:v>
                </c:pt>
                <c:pt idx="59">
                  <c:v>-9.4784776902887149</c:v>
                </c:pt>
                <c:pt idx="60">
                  <c:v>-9.6425196850393711</c:v>
                </c:pt>
                <c:pt idx="61">
                  <c:v>-9.8065616797900255</c:v>
                </c:pt>
                <c:pt idx="62">
                  <c:v>-9.9706036745406834</c:v>
                </c:pt>
                <c:pt idx="63">
                  <c:v>-10.134645669291338</c:v>
                </c:pt>
                <c:pt idx="64">
                  <c:v>-10.298687664041996</c:v>
                </c:pt>
                <c:pt idx="65">
                  <c:v>-10.462729658792652</c:v>
                </c:pt>
                <c:pt idx="66">
                  <c:v>-10.626771653543306</c:v>
                </c:pt>
                <c:pt idx="67">
                  <c:v>-10.790813648293964</c:v>
                </c:pt>
                <c:pt idx="68">
                  <c:v>-10.954855643044619</c:v>
                </c:pt>
                <c:pt idx="69">
                  <c:v>-11.118897637795277</c:v>
                </c:pt>
                <c:pt idx="70">
                  <c:v>-11.282939632545931</c:v>
                </c:pt>
                <c:pt idx="71">
                  <c:v>-11.446981627296587</c:v>
                </c:pt>
                <c:pt idx="72">
                  <c:v>-11.611023622047245</c:v>
                </c:pt>
                <c:pt idx="73">
                  <c:v>-11.7750656167979</c:v>
                </c:pt>
                <c:pt idx="74">
                  <c:v>-11.939107611548557</c:v>
                </c:pt>
                <c:pt idx="75">
                  <c:v>-12.103149606299212</c:v>
                </c:pt>
                <c:pt idx="76">
                  <c:v>-12.267191601049868</c:v>
                </c:pt>
                <c:pt idx="77">
                  <c:v>-12.431233595800526</c:v>
                </c:pt>
                <c:pt idx="78">
                  <c:v>-12.59527559055118</c:v>
                </c:pt>
                <c:pt idx="79">
                  <c:v>-12.759317585301838</c:v>
                </c:pt>
                <c:pt idx="80">
                  <c:v>-12.923359580052493</c:v>
                </c:pt>
                <c:pt idx="81">
                  <c:v>-13.087401574803149</c:v>
                </c:pt>
                <c:pt idx="82">
                  <c:v>-13.251443569553805</c:v>
                </c:pt>
                <c:pt idx="83">
                  <c:v>-13.415485564304463</c:v>
                </c:pt>
                <c:pt idx="84">
                  <c:v>-13.579527559055119</c:v>
                </c:pt>
                <c:pt idx="85">
                  <c:v>-13.743569553805774</c:v>
                </c:pt>
                <c:pt idx="86">
                  <c:v>-13.90761154855643</c:v>
                </c:pt>
                <c:pt idx="87">
                  <c:v>-14.071653543307086</c:v>
                </c:pt>
                <c:pt idx="88">
                  <c:v>-14.235695538057744</c:v>
                </c:pt>
                <c:pt idx="89">
                  <c:v>-14.3997375328084</c:v>
                </c:pt>
                <c:pt idx="90">
                  <c:v>-14.563779527559054</c:v>
                </c:pt>
                <c:pt idx="91">
                  <c:v>-14.727821522309711</c:v>
                </c:pt>
                <c:pt idx="92">
                  <c:v>-14.891863517060367</c:v>
                </c:pt>
                <c:pt idx="93">
                  <c:v>-15.055905511811025</c:v>
                </c:pt>
                <c:pt idx="94">
                  <c:v>-15.219947506561681</c:v>
                </c:pt>
                <c:pt idx="95">
                  <c:v>-15.383989501312335</c:v>
                </c:pt>
                <c:pt idx="96">
                  <c:v>-15.548031496062992</c:v>
                </c:pt>
                <c:pt idx="97">
                  <c:v>-15.712073490813648</c:v>
                </c:pt>
                <c:pt idx="98">
                  <c:v>-15.876115485564306</c:v>
                </c:pt>
                <c:pt idx="99">
                  <c:v>-16.04015748031496</c:v>
                </c:pt>
                <c:pt idx="100">
                  <c:v>-16.204199475065618</c:v>
                </c:pt>
                <c:pt idx="101">
                  <c:v>-16.368241469816272</c:v>
                </c:pt>
                <c:pt idx="102">
                  <c:v>-16.532283464566927</c:v>
                </c:pt>
                <c:pt idx="103">
                  <c:v>-16.696325459317585</c:v>
                </c:pt>
                <c:pt idx="104">
                  <c:v>-16.860367454068243</c:v>
                </c:pt>
                <c:pt idx="105">
                  <c:v>-17.024409448818897</c:v>
                </c:pt>
                <c:pt idx="106">
                  <c:v>-17.188451443569551</c:v>
                </c:pt>
                <c:pt idx="107">
                  <c:v>-17.352493438320209</c:v>
                </c:pt>
                <c:pt idx="108">
                  <c:v>-17.516535433070867</c:v>
                </c:pt>
                <c:pt idx="109">
                  <c:v>-17.680577427821522</c:v>
                </c:pt>
                <c:pt idx="110">
                  <c:v>-17.84461942257218</c:v>
                </c:pt>
                <c:pt idx="111">
                  <c:v>-18.008661417322834</c:v>
                </c:pt>
                <c:pt idx="112">
                  <c:v>-18.172703412073488</c:v>
                </c:pt>
                <c:pt idx="113">
                  <c:v>-18.336745406824146</c:v>
                </c:pt>
                <c:pt idx="114">
                  <c:v>-18.500787401574804</c:v>
                </c:pt>
                <c:pt idx="115">
                  <c:v>-18.664829396325459</c:v>
                </c:pt>
                <c:pt idx="116">
                  <c:v>-18.828871391076113</c:v>
                </c:pt>
                <c:pt idx="117">
                  <c:v>-18.992913385826771</c:v>
                </c:pt>
                <c:pt idx="118">
                  <c:v>-19.156955380577429</c:v>
                </c:pt>
                <c:pt idx="119">
                  <c:v>-19.320997375328083</c:v>
                </c:pt>
                <c:pt idx="120">
                  <c:v>-19.485039370078741</c:v>
                </c:pt>
                <c:pt idx="121">
                  <c:v>-19.649081364829396</c:v>
                </c:pt>
                <c:pt idx="122">
                  <c:v>-19.81312335958005</c:v>
                </c:pt>
                <c:pt idx="123">
                  <c:v>-19.977165354330708</c:v>
                </c:pt>
                <c:pt idx="124">
                  <c:v>-20.141207349081366</c:v>
                </c:pt>
                <c:pt idx="125">
                  <c:v>-20.305249343832021</c:v>
                </c:pt>
                <c:pt idx="126">
                  <c:v>-20.469291338582675</c:v>
                </c:pt>
                <c:pt idx="127">
                  <c:v>-20.633333333333333</c:v>
                </c:pt>
                <c:pt idx="128">
                  <c:v>-20.797375328083991</c:v>
                </c:pt>
                <c:pt idx="129">
                  <c:v>-20.961417322834645</c:v>
                </c:pt>
                <c:pt idx="130">
                  <c:v>-21.125459317585303</c:v>
                </c:pt>
                <c:pt idx="131">
                  <c:v>-21.289501312335958</c:v>
                </c:pt>
                <c:pt idx="132">
                  <c:v>-21.453543307086612</c:v>
                </c:pt>
                <c:pt idx="133">
                  <c:v>-21.61758530183727</c:v>
                </c:pt>
                <c:pt idx="134">
                  <c:v>-21.781627296587928</c:v>
                </c:pt>
                <c:pt idx="135">
                  <c:v>-21.945669291338582</c:v>
                </c:pt>
                <c:pt idx="136">
                  <c:v>-22.109711286089237</c:v>
                </c:pt>
                <c:pt idx="137">
                  <c:v>-22.273753280839895</c:v>
                </c:pt>
                <c:pt idx="138">
                  <c:v>-22.437795275590553</c:v>
                </c:pt>
                <c:pt idx="139">
                  <c:v>-22.601837270341207</c:v>
                </c:pt>
                <c:pt idx="140">
                  <c:v>-22.765879265091861</c:v>
                </c:pt>
                <c:pt idx="141">
                  <c:v>-22.929921259842519</c:v>
                </c:pt>
                <c:pt idx="142">
                  <c:v>-23.093963254593174</c:v>
                </c:pt>
                <c:pt idx="143">
                  <c:v>-23.258005249343832</c:v>
                </c:pt>
                <c:pt idx="144">
                  <c:v>-23.42204724409449</c:v>
                </c:pt>
                <c:pt idx="145">
                  <c:v>-23.586089238845144</c:v>
                </c:pt>
                <c:pt idx="146">
                  <c:v>-23.750131233595798</c:v>
                </c:pt>
                <c:pt idx="147">
                  <c:v>-23.914173228346456</c:v>
                </c:pt>
                <c:pt idx="148">
                  <c:v>-24.078215223097114</c:v>
                </c:pt>
                <c:pt idx="149">
                  <c:v>-24.242257217847769</c:v>
                </c:pt>
                <c:pt idx="150">
                  <c:v>-24.406299212598423</c:v>
                </c:pt>
                <c:pt idx="151">
                  <c:v>-24.570341207349081</c:v>
                </c:pt>
                <c:pt idx="152">
                  <c:v>-24.734383202099735</c:v>
                </c:pt>
                <c:pt idx="153">
                  <c:v>-24.898425196850393</c:v>
                </c:pt>
                <c:pt idx="154">
                  <c:v>-25.062467191601051</c:v>
                </c:pt>
                <c:pt idx="155">
                  <c:v>-25.226509186351706</c:v>
                </c:pt>
                <c:pt idx="156">
                  <c:v>-25.39055118110236</c:v>
                </c:pt>
                <c:pt idx="157">
                  <c:v>-25.554593175853018</c:v>
                </c:pt>
                <c:pt idx="158">
                  <c:v>-25.718635170603676</c:v>
                </c:pt>
                <c:pt idx="159">
                  <c:v>-25.88267716535433</c:v>
                </c:pt>
                <c:pt idx="160">
                  <c:v>-26.046719160104985</c:v>
                </c:pt>
                <c:pt idx="161">
                  <c:v>-26.210761154855646</c:v>
                </c:pt>
                <c:pt idx="162">
                  <c:v>-26.374803149606297</c:v>
                </c:pt>
                <c:pt idx="163">
                  <c:v>-26.538845144356955</c:v>
                </c:pt>
                <c:pt idx="164">
                  <c:v>-26.702887139107609</c:v>
                </c:pt>
                <c:pt idx="165">
                  <c:v>-26.866929133858267</c:v>
                </c:pt>
                <c:pt idx="166">
                  <c:v>-27.030971128608925</c:v>
                </c:pt>
                <c:pt idx="167">
                  <c:v>-27.19501312335958</c:v>
                </c:pt>
                <c:pt idx="168">
                  <c:v>-27.359055118110238</c:v>
                </c:pt>
                <c:pt idx="169">
                  <c:v>-27.523097112860889</c:v>
                </c:pt>
                <c:pt idx="170">
                  <c:v>-27.687139107611547</c:v>
                </c:pt>
                <c:pt idx="171">
                  <c:v>-27.851181102362208</c:v>
                </c:pt>
                <c:pt idx="172">
                  <c:v>-28.015223097112859</c:v>
                </c:pt>
                <c:pt idx="173">
                  <c:v>-28.179265091863517</c:v>
                </c:pt>
                <c:pt idx="174">
                  <c:v>-28.343307086614171</c:v>
                </c:pt>
                <c:pt idx="175">
                  <c:v>-28.507349081364829</c:v>
                </c:pt>
                <c:pt idx="176">
                  <c:v>-28.671391076115487</c:v>
                </c:pt>
                <c:pt idx="177">
                  <c:v>-28.835433070866141</c:v>
                </c:pt>
                <c:pt idx="178">
                  <c:v>-28.999475065616799</c:v>
                </c:pt>
                <c:pt idx="179">
                  <c:v>-29.16351706036745</c:v>
                </c:pt>
                <c:pt idx="180">
                  <c:v>-29.327559055118108</c:v>
                </c:pt>
                <c:pt idx="181">
                  <c:v>-29.491601049868766</c:v>
                </c:pt>
                <c:pt idx="182">
                  <c:v>-29.655643044619421</c:v>
                </c:pt>
                <c:pt idx="183">
                  <c:v>-29.819685039370079</c:v>
                </c:pt>
                <c:pt idx="184">
                  <c:v>-29.983727034120733</c:v>
                </c:pt>
                <c:pt idx="185">
                  <c:v>-30.147769028871391</c:v>
                </c:pt>
                <c:pt idx="186">
                  <c:v>-30.311811023622049</c:v>
                </c:pt>
                <c:pt idx="187">
                  <c:v>-30.4758530183727</c:v>
                </c:pt>
                <c:pt idx="188">
                  <c:v>-30.639895013123361</c:v>
                </c:pt>
                <c:pt idx="189">
                  <c:v>-30.803937007874012</c:v>
                </c:pt>
                <c:pt idx="190">
                  <c:v>-30.96797900262467</c:v>
                </c:pt>
                <c:pt idx="191">
                  <c:v>-31.132020997375328</c:v>
                </c:pt>
                <c:pt idx="192">
                  <c:v>-31.296062992125982</c:v>
                </c:pt>
                <c:pt idx="193">
                  <c:v>-31.46010498687664</c:v>
                </c:pt>
                <c:pt idx="194">
                  <c:v>-31.624146981627295</c:v>
                </c:pt>
                <c:pt idx="195">
                  <c:v>-31.788188976377953</c:v>
                </c:pt>
                <c:pt idx="196">
                  <c:v>-31.952230971128611</c:v>
                </c:pt>
                <c:pt idx="197">
                  <c:v>-32.116272965879261</c:v>
                </c:pt>
                <c:pt idx="198">
                  <c:v>-32.280314960629916</c:v>
                </c:pt>
                <c:pt idx="199">
                  <c:v>-32.44435695538057</c:v>
                </c:pt>
                <c:pt idx="200">
                  <c:v>-32.608398950131232</c:v>
                </c:pt>
                <c:pt idx="201">
                  <c:v>-32.772440944881886</c:v>
                </c:pt>
                <c:pt idx="202">
                  <c:v>-32.93648293963254</c:v>
                </c:pt>
                <c:pt idx="203">
                  <c:v>-33.100524934383202</c:v>
                </c:pt>
                <c:pt idx="204">
                  <c:v>-33.264566929133849</c:v>
                </c:pt>
                <c:pt idx="205">
                  <c:v>-33.428608923884511</c:v>
                </c:pt>
                <c:pt idx="206">
                  <c:v>-33.592650918635165</c:v>
                </c:pt>
                <c:pt idx="207">
                  <c:v>-33.75669291338582</c:v>
                </c:pt>
                <c:pt idx="208">
                  <c:v>-33.920734908136481</c:v>
                </c:pt>
                <c:pt idx="209">
                  <c:v>-34.084776902887135</c:v>
                </c:pt>
                <c:pt idx="210">
                  <c:v>-34.24881889763779</c:v>
                </c:pt>
                <c:pt idx="211">
                  <c:v>-34.412860892388451</c:v>
                </c:pt>
                <c:pt idx="212">
                  <c:v>-34.576902887139099</c:v>
                </c:pt>
                <c:pt idx="213">
                  <c:v>-34.74094488188976</c:v>
                </c:pt>
                <c:pt idx="214">
                  <c:v>-34.904986876640415</c:v>
                </c:pt>
                <c:pt idx="215">
                  <c:v>-35.069028871391069</c:v>
                </c:pt>
                <c:pt idx="216">
                  <c:v>-35.23307086614173</c:v>
                </c:pt>
                <c:pt idx="217">
                  <c:v>-35.397112860892385</c:v>
                </c:pt>
                <c:pt idx="218">
                  <c:v>-35.561154855643039</c:v>
                </c:pt>
                <c:pt idx="219">
                  <c:v>-35.725196850393694</c:v>
                </c:pt>
                <c:pt idx="220">
                  <c:v>-35.889238845144355</c:v>
                </c:pt>
                <c:pt idx="221">
                  <c:v>-36.05328083989501</c:v>
                </c:pt>
                <c:pt idx="222">
                  <c:v>-36.217322834645664</c:v>
                </c:pt>
                <c:pt idx="223">
                  <c:v>-36.381364829396325</c:v>
                </c:pt>
                <c:pt idx="224">
                  <c:v>-36.545406824146973</c:v>
                </c:pt>
                <c:pt idx="225">
                  <c:v>-36.709448818897634</c:v>
                </c:pt>
                <c:pt idx="226">
                  <c:v>-36.873490813648289</c:v>
                </c:pt>
                <c:pt idx="227">
                  <c:v>-37.037532808398943</c:v>
                </c:pt>
                <c:pt idx="228">
                  <c:v>-37.201574803149605</c:v>
                </c:pt>
                <c:pt idx="229">
                  <c:v>-37.365616797900259</c:v>
                </c:pt>
                <c:pt idx="230">
                  <c:v>-37.529658792650913</c:v>
                </c:pt>
                <c:pt idx="231">
                  <c:v>-37.693700787401575</c:v>
                </c:pt>
                <c:pt idx="232">
                  <c:v>-37.857742782152222</c:v>
                </c:pt>
                <c:pt idx="233">
                  <c:v>-38.021784776902884</c:v>
                </c:pt>
                <c:pt idx="234">
                  <c:v>-38.185826771653538</c:v>
                </c:pt>
                <c:pt idx="235">
                  <c:v>-38.349868766404192</c:v>
                </c:pt>
                <c:pt idx="236">
                  <c:v>-38.513910761154854</c:v>
                </c:pt>
                <c:pt idx="237">
                  <c:v>-38.677952755905508</c:v>
                </c:pt>
                <c:pt idx="238">
                  <c:v>-38.841994750656163</c:v>
                </c:pt>
                <c:pt idx="239">
                  <c:v>-39.006036745406817</c:v>
                </c:pt>
                <c:pt idx="240">
                  <c:v>-39.170078740157479</c:v>
                </c:pt>
                <c:pt idx="241">
                  <c:v>-39.334120734908133</c:v>
                </c:pt>
                <c:pt idx="242">
                  <c:v>-39.498162729658787</c:v>
                </c:pt>
                <c:pt idx="243">
                  <c:v>-39.662204724409442</c:v>
                </c:pt>
                <c:pt idx="244">
                  <c:v>-39.826246719160096</c:v>
                </c:pt>
                <c:pt idx="245">
                  <c:v>-39.990288713910758</c:v>
                </c:pt>
                <c:pt idx="246">
                  <c:v>-40.154330708661412</c:v>
                </c:pt>
                <c:pt idx="247">
                  <c:v>-40.318372703412066</c:v>
                </c:pt>
                <c:pt idx="248">
                  <c:v>-40.482414698162728</c:v>
                </c:pt>
                <c:pt idx="249">
                  <c:v>-40.646456692913375</c:v>
                </c:pt>
                <c:pt idx="250">
                  <c:v>-40.810498687664037</c:v>
                </c:pt>
                <c:pt idx="251">
                  <c:v>-40.974540682414698</c:v>
                </c:pt>
                <c:pt idx="252">
                  <c:v>-41.138582677165346</c:v>
                </c:pt>
                <c:pt idx="253">
                  <c:v>-41.302624671916007</c:v>
                </c:pt>
                <c:pt idx="254">
                  <c:v>-41.466666666666661</c:v>
                </c:pt>
                <c:pt idx="255">
                  <c:v>-41.630708661417316</c:v>
                </c:pt>
                <c:pt idx="256">
                  <c:v>-41.794750656167977</c:v>
                </c:pt>
                <c:pt idx="257">
                  <c:v>-41.958792650918632</c:v>
                </c:pt>
                <c:pt idx="258">
                  <c:v>-42.122834645669286</c:v>
                </c:pt>
                <c:pt idx="259">
                  <c:v>-42.286876640419941</c:v>
                </c:pt>
                <c:pt idx="260">
                  <c:v>-42.450918635170602</c:v>
                </c:pt>
                <c:pt idx="261">
                  <c:v>-42.614960629921256</c:v>
                </c:pt>
                <c:pt idx="262">
                  <c:v>-42.779002624671911</c:v>
                </c:pt>
                <c:pt idx="263">
                  <c:v>-42.943044619422565</c:v>
                </c:pt>
                <c:pt idx="264">
                  <c:v>-43.10708661417322</c:v>
                </c:pt>
                <c:pt idx="265">
                  <c:v>-43.271128608923881</c:v>
                </c:pt>
                <c:pt idx="266">
                  <c:v>-43.435170603674536</c:v>
                </c:pt>
                <c:pt idx="267">
                  <c:v>-43.59921259842519</c:v>
                </c:pt>
                <c:pt idx="268">
                  <c:v>-43.763254593175851</c:v>
                </c:pt>
                <c:pt idx="269">
                  <c:v>-43.927296587926499</c:v>
                </c:pt>
                <c:pt idx="270">
                  <c:v>-44.09133858267716</c:v>
                </c:pt>
                <c:pt idx="271">
                  <c:v>-44.255380577427822</c:v>
                </c:pt>
                <c:pt idx="272">
                  <c:v>-44.419422572178469</c:v>
                </c:pt>
                <c:pt idx="273">
                  <c:v>-44.583464566929131</c:v>
                </c:pt>
                <c:pt idx="274">
                  <c:v>-44.747506561679785</c:v>
                </c:pt>
                <c:pt idx="275">
                  <c:v>-44.911548556430439</c:v>
                </c:pt>
                <c:pt idx="276">
                  <c:v>-45.075590551181101</c:v>
                </c:pt>
                <c:pt idx="277">
                  <c:v>-45.239632545931755</c:v>
                </c:pt>
                <c:pt idx="278">
                  <c:v>-45.40367454068241</c:v>
                </c:pt>
                <c:pt idx="279">
                  <c:v>-45.567716535433064</c:v>
                </c:pt>
                <c:pt idx="280">
                  <c:v>-45.731758530183718</c:v>
                </c:pt>
                <c:pt idx="281">
                  <c:v>-45.89580052493438</c:v>
                </c:pt>
                <c:pt idx="282">
                  <c:v>-46.059842519685034</c:v>
                </c:pt>
                <c:pt idx="283">
                  <c:v>-46.223884514435689</c:v>
                </c:pt>
                <c:pt idx="284">
                  <c:v>-46.387926509186343</c:v>
                </c:pt>
                <c:pt idx="285">
                  <c:v>-46.551968503937005</c:v>
                </c:pt>
                <c:pt idx="286">
                  <c:v>-46.716010498687659</c:v>
                </c:pt>
                <c:pt idx="287">
                  <c:v>-46.880052493438313</c:v>
                </c:pt>
                <c:pt idx="288">
                  <c:v>-47.044094488188975</c:v>
                </c:pt>
                <c:pt idx="289">
                  <c:v>-47.208136482939622</c:v>
                </c:pt>
                <c:pt idx="290">
                  <c:v>-47.372178477690284</c:v>
                </c:pt>
                <c:pt idx="291">
                  <c:v>-47.536220472440945</c:v>
                </c:pt>
                <c:pt idx="292">
                  <c:v>-47.700262467191592</c:v>
                </c:pt>
                <c:pt idx="293">
                  <c:v>-47.864304461942254</c:v>
                </c:pt>
                <c:pt idx="294">
                  <c:v>-48.028346456692908</c:v>
                </c:pt>
                <c:pt idx="295">
                  <c:v>-48.192388451443563</c:v>
                </c:pt>
                <c:pt idx="296">
                  <c:v>-48.356430446194224</c:v>
                </c:pt>
                <c:pt idx="297">
                  <c:v>-48.520472440944879</c:v>
                </c:pt>
                <c:pt idx="298">
                  <c:v>-48.684514435695533</c:v>
                </c:pt>
                <c:pt idx="299">
                  <c:v>-48.848556430446187</c:v>
                </c:pt>
                <c:pt idx="300">
                  <c:v>-49.012598425196842</c:v>
                </c:pt>
                <c:pt idx="301">
                  <c:v>-49.176640419947503</c:v>
                </c:pt>
                <c:pt idx="302">
                  <c:v>-49.340682414698158</c:v>
                </c:pt>
                <c:pt idx="303">
                  <c:v>-49.504724409448812</c:v>
                </c:pt>
                <c:pt idx="304">
                  <c:v>-49.668766404199467</c:v>
                </c:pt>
                <c:pt idx="305">
                  <c:v>-49.832808398950128</c:v>
                </c:pt>
                <c:pt idx="306">
                  <c:v>-49.996850393700782</c:v>
                </c:pt>
                <c:pt idx="307">
                  <c:v>-50.160892388451437</c:v>
                </c:pt>
                <c:pt idx="308">
                  <c:v>-50.324934383202098</c:v>
                </c:pt>
                <c:pt idx="309">
                  <c:v>-50.488976377952746</c:v>
                </c:pt>
                <c:pt idx="310">
                  <c:v>-50.653018372703407</c:v>
                </c:pt>
                <c:pt idx="311">
                  <c:v>-50.817060367454069</c:v>
                </c:pt>
                <c:pt idx="312">
                  <c:v>-50.981102362204716</c:v>
                </c:pt>
                <c:pt idx="313">
                  <c:v>-51.145144356955377</c:v>
                </c:pt>
                <c:pt idx="314">
                  <c:v>-51.309186351706032</c:v>
                </c:pt>
                <c:pt idx="315">
                  <c:v>-51.473228346456686</c:v>
                </c:pt>
                <c:pt idx="316">
                  <c:v>-51.637270341207348</c:v>
                </c:pt>
                <c:pt idx="317">
                  <c:v>-51.801312335958002</c:v>
                </c:pt>
                <c:pt idx="318">
                  <c:v>-51.965354330708657</c:v>
                </c:pt>
                <c:pt idx="319">
                  <c:v>-52.129396325459311</c:v>
                </c:pt>
                <c:pt idx="320">
                  <c:v>-52.293438320209965</c:v>
                </c:pt>
                <c:pt idx="321">
                  <c:v>-52.457480314960627</c:v>
                </c:pt>
                <c:pt idx="322">
                  <c:v>-52.621522309711288</c:v>
                </c:pt>
                <c:pt idx="323">
                  <c:v>-52.785564304461936</c:v>
                </c:pt>
                <c:pt idx="324">
                  <c:v>-52.94960629921259</c:v>
                </c:pt>
                <c:pt idx="325">
                  <c:v>-53.113648293963251</c:v>
                </c:pt>
                <c:pt idx="326">
                  <c:v>-53.277690288713906</c:v>
                </c:pt>
                <c:pt idx="327">
                  <c:v>-53.441732283464567</c:v>
                </c:pt>
                <c:pt idx="328">
                  <c:v>-53.605774278215215</c:v>
                </c:pt>
                <c:pt idx="329">
                  <c:v>-53.769816272965869</c:v>
                </c:pt>
                <c:pt idx="330">
                  <c:v>-53.933858267716531</c:v>
                </c:pt>
                <c:pt idx="331">
                  <c:v>-54.097900262467185</c:v>
                </c:pt>
                <c:pt idx="332">
                  <c:v>-54.261942257217846</c:v>
                </c:pt>
                <c:pt idx="333">
                  <c:v>-54.425984251968494</c:v>
                </c:pt>
                <c:pt idx="334">
                  <c:v>-54.590026246719155</c:v>
                </c:pt>
                <c:pt idx="335">
                  <c:v>-54.75406824146981</c:v>
                </c:pt>
                <c:pt idx="336">
                  <c:v>-54.918110236220471</c:v>
                </c:pt>
                <c:pt idx="337">
                  <c:v>-55.082152230971126</c:v>
                </c:pt>
                <c:pt idx="338">
                  <c:v>-55.246194225721773</c:v>
                </c:pt>
                <c:pt idx="339">
                  <c:v>-55.410236220472434</c:v>
                </c:pt>
                <c:pt idx="340">
                  <c:v>-55.574278215223089</c:v>
                </c:pt>
                <c:pt idx="341">
                  <c:v>-55.73832020997375</c:v>
                </c:pt>
                <c:pt idx="342">
                  <c:v>-55.902362204724412</c:v>
                </c:pt>
                <c:pt idx="343">
                  <c:v>-56.066404199475052</c:v>
                </c:pt>
                <c:pt idx="344">
                  <c:v>-56.230446194225713</c:v>
                </c:pt>
                <c:pt idx="345">
                  <c:v>-56.394488188976375</c:v>
                </c:pt>
                <c:pt idx="346">
                  <c:v>-56.558530183727029</c:v>
                </c:pt>
                <c:pt idx="347">
                  <c:v>-56.722572178477691</c:v>
                </c:pt>
                <c:pt idx="348">
                  <c:v>-56.886614173228338</c:v>
                </c:pt>
                <c:pt idx="349">
                  <c:v>-57.050656167978993</c:v>
                </c:pt>
                <c:pt idx="350">
                  <c:v>-57.214698162729654</c:v>
                </c:pt>
                <c:pt idx="351">
                  <c:v>-57.378740157480308</c:v>
                </c:pt>
                <c:pt idx="352">
                  <c:v>-57.54278215223097</c:v>
                </c:pt>
                <c:pt idx="353">
                  <c:v>-57.706824146981617</c:v>
                </c:pt>
                <c:pt idx="354">
                  <c:v>-57.870866141732279</c:v>
                </c:pt>
                <c:pt idx="355">
                  <c:v>-58.034908136482933</c:v>
                </c:pt>
                <c:pt idx="356">
                  <c:v>-58.198950131233595</c:v>
                </c:pt>
                <c:pt idx="357">
                  <c:v>-58.362992125984249</c:v>
                </c:pt>
                <c:pt idx="358">
                  <c:v>-58.527034120734896</c:v>
                </c:pt>
                <c:pt idx="359">
                  <c:v>-58.691076115485558</c:v>
                </c:pt>
                <c:pt idx="360">
                  <c:v>-58.855118110236212</c:v>
                </c:pt>
                <c:pt idx="361">
                  <c:v>-59.019160104986874</c:v>
                </c:pt>
                <c:pt idx="362">
                  <c:v>-59.183202099737528</c:v>
                </c:pt>
                <c:pt idx="363">
                  <c:v>-59.347244094488175</c:v>
                </c:pt>
                <c:pt idx="364">
                  <c:v>-59.511286089238837</c:v>
                </c:pt>
                <c:pt idx="365">
                  <c:v>-59.675328083989498</c:v>
                </c:pt>
                <c:pt idx="366">
                  <c:v>-59.839370078740153</c:v>
                </c:pt>
                <c:pt idx="367">
                  <c:v>-60.003412073490814</c:v>
                </c:pt>
                <c:pt idx="368">
                  <c:v>-60.167454068241462</c:v>
                </c:pt>
                <c:pt idx="369">
                  <c:v>-60.331496062992116</c:v>
                </c:pt>
                <c:pt idx="370">
                  <c:v>-60.495538057742777</c:v>
                </c:pt>
                <c:pt idx="371">
                  <c:v>-60.659580052493432</c:v>
                </c:pt>
                <c:pt idx="372">
                  <c:v>-60.823622047244093</c:v>
                </c:pt>
                <c:pt idx="373">
                  <c:v>-60.987664041994741</c:v>
                </c:pt>
                <c:pt idx="374">
                  <c:v>-61.151706036745395</c:v>
                </c:pt>
                <c:pt idx="375">
                  <c:v>-61.315748031496057</c:v>
                </c:pt>
                <c:pt idx="376">
                  <c:v>-61.479790026246718</c:v>
                </c:pt>
                <c:pt idx="377">
                  <c:v>-61.643832020997372</c:v>
                </c:pt>
                <c:pt idx="378">
                  <c:v>-61.80787401574802</c:v>
                </c:pt>
                <c:pt idx="379">
                  <c:v>-61.971916010498681</c:v>
                </c:pt>
                <c:pt idx="380">
                  <c:v>-62.135958005249336</c:v>
                </c:pt>
                <c:pt idx="381">
                  <c:v>-62.3</c:v>
                </c:pt>
                <c:pt idx="382">
                  <c:v>-62.464041994750652</c:v>
                </c:pt>
                <c:pt idx="383">
                  <c:v>-62.628083989501299</c:v>
                </c:pt>
                <c:pt idx="384">
                  <c:v>-62.79212598425196</c:v>
                </c:pt>
                <c:pt idx="385">
                  <c:v>-62.956167979002622</c:v>
                </c:pt>
                <c:pt idx="386">
                  <c:v>-63.120209973753276</c:v>
                </c:pt>
                <c:pt idx="387">
                  <c:v>-63.284251968503938</c:v>
                </c:pt>
                <c:pt idx="388">
                  <c:v>-63.448293963254585</c:v>
                </c:pt>
                <c:pt idx="389">
                  <c:v>-63.612335958005239</c:v>
                </c:pt>
                <c:pt idx="390">
                  <c:v>-63.776377952755901</c:v>
                </c:pt>
                <c:pt idx="391">
                  <c:v>-63.940419947506555</c:v>
                </c:pt>
                <c:pt idx="392">
                  <c:v>-64.104461942257217</c:v>
                </c:pt>
                <c:pt idx="393">
                  <c:v>-64.268503937007864</c:v>
                </c:pt>
                <c:pt idx="394">
                  <c:v>-64.432545931758526</c:v>
                </c:pt>
                <c:pt idx="395">
                  <c:v>-64.596587926509187</c:v>
                </c:pt>
                <c:pt idx="396">
                  <c:v>-64.760629921259834</c:v>
                </c:pt>
                <c:pt idx="397">
                  <c:v>-64.924671916010496</c:v>
                </c:pt>
                <c:pt idx="398">
                  <c:v>-65.088713910761143</c:v>
                </c:pt>
                <c:pt idx="399">
                  <c:v>-65.252755905511805</c:v>
                </c:pt>
                <c:pt idx="400">
                  <c:v>-65.416797900262466</c:v>
                </c:pt>
                <c:pt idx="401">
                  <c:v>-65.580839895013114</c:v>
                </c:pt>
                <c:pt idx="402">
                  <c:v>-65.744881889763775</c:v>
                </c:pt>
                <c:pt idx="403">
                  <c:v>-65.908923884514422</c:v>
                </c:pt>
                <c:pt idx="404">
                  <c:v>-66.072965879265084</c:v>
                </c:pt>
                <c:pt idx="405">
                  <c:v>-66.237007874015745</c:v>
                </c:pt>
                <c:pt idx="406">
                  <c:v>-66.401049868766407</c:v>
                </c:pt>
                <c:pt idx="407">
                  <c:v>-66.565091863517054</c:v>
                </c:pt>
                <c:pt idx="408">
                  <c:v>-66.729133858267701</c:v>
                </c:pt>
                <c:pt idx="409">
                  <c:v>-66.893175853018363</c:v>
                </c:pt>
                <c:pt idx="410">
                  <c:v>-67.057217847769024</c:v>
                </c:pt>
                <c:pt idx="411">
                  <c:v>-67.221259842519686</c:v>
                </c:pt>
                <c:pt idx="412">
                  <c:v>-67.385301837270333</c:v>
                </c:pt>
                <c:pt idx="413">
                  <c:v>-67.54934383202098</c:v>
                </c:pt>
                <c:pt idx="414">
                  <c:v>-67.713385826771642</c:v>
                </c:pt>
                <c:pt idx="415">
                  <c:v>-67.877427821522303</c:v>
                </c:pt>
                <c:pt idx="416">
                  <c:v>-68.041469816272965</c:v>
                </c:pt>
                <c:pt idx="417">
                  <c:v>-68.205511811023626</c:v>
                </c:pt>
                <c:pt idx="418">
                  <c:v>-68.369553805774274</c:v>
                </c:pt>
                <c:pt idx="419">
                  <c:v>-68.533595800524921</c:v>
                </c:pt>
                <c:pt idx="420">
                  <c:v>-68.697637795275583</c:v>
                </c:pt>
                <c:pt idx="421">
                  <c:v>-68.861679790026244</c:v>
                </c:pt>
                <c:pt idx="422">
                  <c:v>-69.025721784776906</c:v>
                </c:pt>
                <c:pt idx="423">
                  <c:v>-69.189763779527553</c:v>
                </c:pt>
                <c:pt idx="424">
                  <c:v>-69.3538057742782</c:v>
                </c:pt>
                <c:pt idx="425">
                  <c:v>-69.517847769028862</c:v>
                </c:pt>
                <c:pt idx="426">
                  <c:v>-69.6818897637795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13B-4CA5-885D-6376BD035AE5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30C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030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13B-4CA5-885D-6376BD035AE5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30C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030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13B-4CA5-885D-6376BD035AE5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30C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030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13B-4CA5-885D-6376BD035AE5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30C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030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13B-4CA5-885D-6376BD035AE5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30C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030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313B-4CA5-885D-6376BD035A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2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022C'!$BL$14:$BL$817</c:f>
              <c:numCache>
                <c:formatCode>0.0</c:formatCode>
                <c:ptCount val="804"/>
                <c:pt idx="0">
                  <c:v>2.6769081505582837</c:v>
                </c:pt>
                <c:pt idx="1">
                  <c:v>3.2174846357139066</c:v>
                </c:pt>
                <c:pt idx="2">
                  <c:v>3.3783182545120014</c:v>
                </c:pt>
                <c:pt idx="3">
                  <c:v>3.9286313429471615</c:v>
                </c:pt>
                <c:pt idx="4">
                  <c:v>3.6395344804676233</c:v>
                </c:pt>
                <c:pt idx="5">
                  <c:v>4.186237082867085</c:v>
                </c:pt>
                <c:pt idx="6">
                  <c:v>4.9248608097716406</c:v>
                </c:pt>
                <c:pt idx="7">
                  <c:v>5.0781788209246264</c:v>
                </c:pt>
                <c:pt idx="8">
                  <c:v>4.9190100436111255</c:v>
                </c:pt>
                <c:pt idx="9">
                  <c:v>5.1096409635221747</c:v>
                </c:pt>
                <c:pt idx="10">
                  <c:v>4.4092291774499852</c:v>
                </c:pt>
                <c:pt idx="11">
                  <c:v>4.6719390957702194</c:v>
                </c:pt>
                <c:pt idx="12">
                  <c:v>3.9912129718868412</c:v>
                </c:pt>
                <c:pt idx="13">
                  <c:v>3.4726459052515515</c:v>
                </c:pt>
                <c:pt idx="14">
                  <c:v>3.6426761587381908</c:v>
                </c:pt>
                <c:pt idx="15">
                  <c:v>3.4661240360421091</c:v>
                </c:pt>
                <c:pt idx="16">
                  <c:v>3.0939233930721328</c:v>
                </c:pt>
                <c:pt idx="17">
                  <c:v>2.962215954900171</c:v>
                </c:pt>
                <c:pt idx="18">
                  <c:v>2.150374874878227</c:v>
                </c:pt>
                <c:pt idx="19">
                  <c:v>3.2839771218745382</c:v>
                </c:pt>
                <c:pt idx="20">
                  <c:v>3.6491922149477705</c:v>
                </c:pt>
                <c:pt idx="21">
                  <c:v>2.5549507913604996</c:v>
                </c:pt>
                <c:pt idx="22">
                  <c:v>3.1103119216921815</c:v>
                </c:pt>
                <c:pt idx="23">
                  <c:v>25.672639940478025</c:v>
                </c:pt>
                <c:pt idx="24">
                  <c:v>4.3109869477867733</c:v>
                </c:pt>
                <c:pt idx="25">
                  <c:v>5.3622933096773977</c:v>
                </c:pt>
                <c:pt idx="26">
                  <c:v>5.4520256572601173</c:v>
                </c:pt>
                <c:pt idx="27">
                  <c:v>4.2847550661916474</c:v>
                </c:pt>
                <c:pt idx="28">
                  <c:v>5.4375568397304059</c:v>
                </c:pt>
                <c:pt idx="29">
                  <c:v>6.74446241343386</c:v>
                </c:pt>
                <c:pt idx="30">
                  <c:v>4.8611252641448246</c:v>
                </c:pt>
                <c:pt idx="31">
                  <c:v>6.4117192975025716</c:v>
                </c:pt>
                <c:pt idx="32">
                  <c:v>6.0786126917894805</c:v>
                </c:pt>
                <c:pt idx="33">
                  <c:v>5.9738087215379947</c:v>
                </c:pt>
                <c:pt idx="34">
                  <c:v>6.061230756962102</c:v>
                </c:pt>
                <c:pt idx="35">
                  <c:v>5.9660335253745451</c:v>
                </c:pt>
                <c:pt idx="36">
                  <c:v>6.9712367318870525</c:v>
                </c:pt>
                <c:pt idx="37">
                  <c:v>5.5099619674802156</c:v>
                </c:pt>
                <c:pt idx="38">
                  <c:v>7.048634135786604</c:v>
                </c:pt>
                <c:pt idx="39">
                  <c:v>6.266877689489549</c:v>
                </c:pt>
                <c:pt idx="40">
                  <c:v>7.9853800859940813</c:v>
                </c:pt>
                <c:pt idx="41">
                  <c:v>3.1314686910766785</c:v>
                </c:pt>
                <c:pt idx="42">
                  <c:v>11.534607682378549</c:v>
                </c:pt>
                <c:pt idx="43">
                  <c:v>5.239043628760748</c:v>
                </c:pt>
                <c:pt idx="44">
                  <c:v>4.0842287565278381</c:v>
                </c:pt>
                <c:pt idx="45">
                  <c:v>4.3743071759656713</c:v>
                </c:pt>
                <c:pt idx="46">
                  <c:v>5.0480771094782479</c:v>
                </c:pt>
                <c:pt idx="47">
                  <c:v>5.1970071952530308</c:v>
                </c:pt>
                <c:pt idx="48">
                  <c:v>4.8924663987514503</c:v>
                </c:pt>
                <c:pt idx="49">
                  <c:v>4.2879398488357721</c:v>
                </c:pt>
                <c:pt idx="50">
                  <c:v>4.0451833621068722</c:v>
                </c:pt>
                <c:pt idx="51">
                  <c:v>4.9391614040400915</c:v>
                </c:pt>
                <c:pt idx="52">
                  <c:v>3.9153751621058994</c:v>
                </c:pt>
                <c:pt idx="53">
                  <c:v>3.8128852528111641</c:v>
                </c:pt>
                <c:pt idx="54">
                  <c:v>3.698707512891223</c:v>
                </c:pt>
                <c:pt idx="55">
                  <c:v>3.7586735302308112</c:v>
                </c:pt>
                <c:pt idx="56">
                  <c:v>3.2530810830025993</c:v>
                </c:pt>
                <c:pt idx="57">
                  <c:v>3.2600384685731365</c:v>
                </c:pt>
                <c:pt idx="58">
                  <c:v>3.4327571308310412</c:v>
                </c:pt>
                <c:pt idx="59">
                  <c:v>3.7832732541925598</c:v>
                </c:pt>
                <c:pt idx="60">
                  <c:v>3.7826146591625913</c:v>
                </c:pt>
                <c:pt idx="61">
                  <c:v>3.8811011432142188</c:v>
                </c:pt>
                <c:pt idx="62">
                  <c:v>4.477724889938373</c:v>
                </c:pt>
                <c:pt idx="63">
                  <c:v>4.4841043227744919</c:v>
                </c:pt>
                <c:pt idx="64">
                  <c:v>17.70073472114904</c:v>
                </c:pt>
                <c:pt idx="65">
                  <c:v>1.7767034447865124</c:v>
                </c:pt>
                <c:pt idx="66">
                  <c:v>1.9832171240959546</c:v>
                </c:pt>
                <c:pt idx="67">
                  <c:v>4.7348959964371637</c:v>
                </c:pt>
                <c:pt idx="68">
                  <c:v>13.520432098991039</c:v>
                </c:pt>
                <c:pt idx="69">
                  <c:v>7.6538239107270591</c:v>
                </c:pt>
                <c:pt idx="70">
                  <c:v>6.0359570977920445</c:v>
                </c:pt>
                <c:pt idx="71">
                  <c:v>6.0053805310336372</c:v>
                </c:pt>
                <c:pt idx="72">
                  <c:v>5.8559060626874189</c:v>
                </c:pt>
                <c:pt idx="73">
                  <c:v>5.8916728983868047</c:v>
                </c:pt>
                <c:pt idx="74">
                  <c:v>6.2785639225081029</c:v>
                </c:pt>
                <c:pt idx="75">
                  <c:v>11.954954259360049</c:v>
                </c:pt>
                <c:pt idx="76">
                  <c:v>4.892731870740727</c:v>
                </c:pt>
                <c:pt idx="77">
                  <c:v>9.4341943718297827</c:v>
                </c:pt>
                <c:pt idx="78">
                  <c:v>2.1136996260653693</c:v>
                </c:pt>
                <c:pt idx="79">
                  <c:v>1.7310411437586639</c:v>
                </c:pt>
                <c:pt idx="80">
                  <c:v>20.144603470753765</c:v>
                </c:pt>
                <c:pt idx="81">
                  <c:v>30.681720755830877</c:v>
                </c:pt>
                <c:pt idx="82">
                  <c:v>2.2518572265266377</c:v>
                </c:pt>
                <c:pt idx="83">
                  <c:v>15.559840427545421</c:v>
                </c:pt>
                <c:pt idx="84">
                  <c:v>4.1885438735301692</c:v>
                </c:pt>
                <c:pt idx="85">
                  <c:v>6.1718925809666469</c:v>
                </c:pt>
                <c:pt idx="86">
                  <c:v>5.554065542769</c:v>
                </c:pt>
                <c:pt idx="87">
                  <c:v>5.1027828308044043</c:v>
                </c:pt>
                <c:pt idx="88">
                  <c:v>5.3693691136073936</c:v>
                </c:pt>
                <c:pt idx="89">
                  <c:v>5.9797765472713582</c:v>
                </c:pt>
                <c:pt idx="90">
                  <c:v>5.7612670623115161</c:v>
                </c:pt>
                <c:pt idx="91">
                  <c:v>5.3519784884856456</c:v>
                </c:pt>
                <c:pt idx="92">
                  <c:v>5.0029911366204676</c:v>
                </c:pt>
                <c:pt idx="93">
                  <c:v>5.2766472822363566</c:v>
                </c:pt>
                <c:pt idx="94">
                  <c:v>5.2119588967379515</c:v>
                </c:pt>
                <c:pt idx="95">
                  <c:v>4.6818690778366996</c:v>
                </c:pt>
                <c:pt idx="96">
                  <c:v>4.2426206381540643</c:v>
                </c:pt>
                <c:pt idx="97">
                  <c:v>4.4576069455775409</c:v>
                </c:pt>
                <c:pt idx="98">
                  <c:v>4.818180362806352</c:v>
                </c:pt>
                <c:pt idx="99">
                  <c:v>4.8048467193458846</c:v>
                </c:pt>
                <c:pt idx="100">
                  <c:v>4.9982199646488921</c:v>
                </c:pt>
                <c:pt idx="101">
                  <c:v>4.795480195856328</c:v>
                </c:pt>
                <c:pt idx="102">
                  <c:v>4.386507091458113</c:v>
                </c:pt>
                <c:pt idx="103">
                  <c:v>3.5584466629415368</c:v>
                </c:pt>
                <c:pt idx="104">
                  <c:v>25.30964245078038</c:v>
                </c:pt>
                <c:pt idx="105">
                  <c:v>2.545882643174175</c:v>
                </c:pt>
                <c:pt idx="106">
                  <c:v>11.286961345903155</c:v>
                </c:pt>
                <c:pt idx="107">
                  <c:v>9.9016474551765601</c:v>
                </c:pt>
                <c:pt idx="108">
                  <c:v>9.6346930271171338</c:v>
                </c:pt>
                <c:pt idx="109">
                  <c:v>12.261758630463211</c:v>
                </c:pt>
                <c:pt idx="110">
                  <c:v>13.343626461079957</c:v>
                </c:pt>
                <c:pt idx="111">
                  <c:v>12.611256561334198</c:v>
                </c:pt>
                <c:pt idx="112">
                  <c:v>12.129258067123432</c:v>
                </c:pt>
                <c:pt idx="113">
                  <c:v>11.847970172644223</c:v>
                </c:pt>
                <c:pt idx="114">
                  <c:v>12.316157257109825</c:v>
                </c:pt>
                <c:pt idx="115">
                  <c:v>10.573252829319797</c:v>
                </c:pt>
                <c:pt idx="116">
                  <c:v>8.4817540446778139</c:v>
                </c:pt>
                <c:pt idx="117">
                  <c:v>6.5643067848538683</c:v>
                </c:pt>
                <c:pt idx="118">
                  <c:v>5.9146335947970838</c:v>
                </c:pt>
                <c:pt idx="119">
                  <c:v>5.544323197285796</c:v>
                </c:pt>
                <c:pt idx="120">
                  <c:v>4.5473312380473878</c:v>
                </c:pt>
                <c:pt idx="121">
                  <c:v>4.4323678759886196</c:v>
                </c:pt>
                <c:pt idx="122">
                  <c:v>4.4828989495612648</c:v>
                </c:pt>
                <c:pt idx="123">
                  <c:v>4.4946950608667438</c:v>
                </c:pt>
                <c:pt idx="124">
                  <c:v>4.3753486728987738</c:v>
                </c:pt>
                <c:pt idx="125">
                  <c:v>4.397278871928612</c:v>
                </c:pt>
                <c:pt idx="126">
                  <c:v>4.3166306829788645</c:v>
                </c:pt>
                <c:pt idx="127">
                  <c:v>4.2710557449455822</c:v>
                </c:pt>
                <c:pt idx="128">
                  <c:v>4.2086229263076591</c:v>
                </c:pt>
                <c:pt idx="129">
                  <c:v>4.426952687859985</c:v>
                </c:pt>
                <c:pt idx="130">
                  <c:v>5.4653619801265121</c:v>
                </c:pt>
                <c:pt idx="131">
                  <c:v>1.9516126238542999</c:v>
                </c:pt>
                <c:pt idx="132">
                  <c:v>2.0690500006481303</c:v>
                </c:pt>
                <c:pt idx="133">
                  <c:v>2.4232737439297636</c:v>
                </c:pt>
                <c:pt idx="134">
                  <c:v>1.4230340365671965</c:v>
                </c:pt>
                <c:pt idx="135">
                  <c:v>2.6683691627688613</c:v>
                </c:pt>
                <c:pt idx="136">
                  <c:v>4.5303177647003761</c:v>
                </c:pt>
                <c:pt idx="137">
                  <c:v>6.7599455161630004</c:v>
                </c:pt>
                <c:pt idx="138">
                  <c:v>2.3929511547083253</c:v>
                </c:pt>
                <c:pt idx="139">
                  <c:v>0.58512043087267873</c:v>
                </c:pt>
                <c:pt idx="140">
                  <c:v>0.79582723095790919</c:v>
                </c:pt>
                <c:pt idx="141">
                  <c:v>2.6710319940717611</c:v>
                </c:pt>
                <c:pt idx="142">
                  <c:v>4.0881895470796392</c:v>
                </c:pt>
                <c:pt idx="143">
                  <c:v>4.2911231489533543</c:v>
                </c:pt>
                <c:pt idx="144">
                  <c:v>2.5278230407767395</c:v>
                </c:pt>
                <c:pt idx="145">
                  <c:v>2.9587133350690644</c:v>
                </c:pt>
                <c:pt idx="146">
                  <c:v>3.2162307901926215</c:v>
                </c:pt>
                <c:pt idx="147">
                  <c:v>3.5285045950954359</c:v>
                </c:pt>
                <c:pt idx="148">
                  <c:v>3.6477463287039722</c:v>
                </c:pt>
                <c:pt idx="149">
                  <c:v>3.9032063825071113</c:v>
                </c:pt>
                <c:pt idx="150">
                  <c:v>3.6928947771113969</c:v>
                </c:pt>
                <c:pt idx="151">
                  <c:v>3.8190242522858235</c:v>
                </c:pt>
                <c:pt idx="152">
                  <c:v>3.3700911117352961</c:v>
                </c:pt>
                <c:pt idx="153">
                  <c:v>3.4466289496749063</c:v>
                </c:pt>
                <c:pt idx="154">
                  <c:v>3.7727165795354596</c:v>
                </c:pt>
                <c:pt idx="155">
                  <c:v>4.0077444824939006</c:v>
                </c:pt>
                <c:pt idx="156">
                  <c:v>3.9538693442338833</c:v>
                </c:pt>
                <c:pt idx="157">
                  <c:v>3.9720530772785798</c:v>
                </c:pt>
                <c:pt idx="158">
                  <c:v>4.7366668356807455</c:v>
                </c:pt>
                <c:pt idx="159">
                  <c:v>4.6318449943294642</c:v>
                </c:pt>
                <c:pt idx="160">
                  <c:v>3.9472433500937423</c:v>
                </c:pt>
                <c:pt idx="161">
                  <c:v>5.2169512971423977</c:v>
                </c:pt>
                <c:pt idx="162">
                  <c:v>3.371277146002444</c:v>
                </c:pt>
                <c:pt idx="163">
                  <c:v>2.4231957899672105</c:v>
                </c:pt>
                <c:pt idx="164">
                  <c:v>3.0436580974586898</c:v>
                </c:pt>
                <c:pt idx="165">
                  <c:v>3.2869726765962572</c:v>
                </c:pt>
                <c:pt idx="166">
                  <c:v>3.95565672772545</c:v>
                </c:pt>
                <c:pt idx="167">
                  <c:v>4.0351970366632584</c:v>
                </c:pt>
                <c:pt idx="168">
                  <c:v>3.7414457194844273</c:v>
                </c:pt>
                <c:pt idx="169">
                  <c:v>3.9976225089249806</c:v>
                </c:pt>
                <c:pt idx="170">
                  <c:v>3.4346551842989985</c:v>
                </c:pt>
                <c:pt idx="171">
                  <c:v>3.1623470424903899</c:v>
                </c:pt>
                <c:pt idx="172">
                  <c:v>3.6062279490964646</c:v>
                </c:pt>
                <c:pt idx="173">
                  <c:v>3.7619615681000385</c:v>
                </c:pt>
                <c:pt idx="174">
                  <c:v>4.3347097428567807</c:v>
                </c:pt>
                <c:pt idx="175">
                  <c:v>3.263347401574975</c:v>
                </c:pt>
                <c:pt idx="176">
                  <c:v>3.320471873225725</c:v>
                </c:pt>
                <c:pt idx="177">
                  <c:v>3.411480987768714</c:v>
                </c:pt>
                <c:pt idx="178">
                  <c:v>3.5555762800830935</c:v>
                </c:pt>
                <c:pt idx="179">
                  <c:v>3.6847080705003763</c:v>
                </c:pt>
                <c:pt idx="180">
                  <c:v>3.5030765927701388</c:v>
                </c:pt>
                <c:pt idx="181">
                  <c:v>3.6772001071783937</c:v>
                </c:pt>
                <c:pt idx="182">
                  <c:v>3.6788312195718356</c:v>
                </c:pt>
                <c:pt idx="183">
                  <c:v>4.3748197448872661</c:v>
                </c:pt>
                <c:pt idx="184">
                  <c:v>3.476906847862729</c:v>
                </c:pt>
                <c:pt idx="185">
                  <c:v>3.5849867414413517</c:v>
                </c:pt>
                <c:pt idx="186">
                  <c:v>2.4106232521439139</c:v>
                </c:pt>
                <c:pt idx="187">
                  <c:v>3.0976529363681955</c:v>
                </c:pt>
                <c:pt idx="188">
                  <c:v>2.1371463077753208</c:v>
                </c:pt>
                <c:pt idx="189">
                  <c:v>2.6968107297649171</c:v>
                </c:pt>
                <c:pt idx="190">
                  <c:v>2.5218261417351524</c:v>
                </c:pt>
                <c:pt idx="191">
                  <c:v>2.8158983029732609</c:v>
                </c:pt>
                <c:pt idx="192">
                  <c:v>3.0925317471291103</c:v>
                </c:pt>
                <c:pt idx="193">
                  <c:v>3.4169217564585943</c:v>
                </c:pt>
                <c:pt idx="194">
                  <c:v>3.1895894952719015</c:v>
                </c:pt>
                <c:pt idx="195">
                  <c:v>3.3624230790385852</c:v>
                </c:pt>
                <c:pt idx="196">
                  <c:v>3.3469152648803382</c:v>
                </c:pt>
                <c:pt idx="197">
                  <c:v>3.744710590173657</c:v>
                </c:pt>
                <c:pt idx="198">
                  <c:v>3.8194310988687259</c:v>
                </c:pt>
                <c:pt idx="199">
                  <c:v>4.0395613174516312</c:v>
                </c:pt>
                <c:pt idx="200">
                  <c:v>4.0977300733631967</c:v>
                </c:pt>
                <c:pt idx="201">
                  <c:v>3.7643109762055067</c:v>
                </c:pt>
                <c:pt idx="202">
                  <c:v>3.5695129042852978</c:v>
                </c:pt>
                <c:pt idx="203">
                  <c:v>3.8540662599345481</c:v>
                </c:pt>
                <c:pt idx="204">
                  <c:v>3.6876585003026796</c:v>
                </c:pt>
                <c:pt idx="205">
                  <c:v>3.5217116381788189</c:v>
                </c:pt>
                <c:pt idx="206">
                  <c:v>3.6591277803429167</c:v>
                </c:pt>
                <c:pt idx="207">
                  <c:v>3.8110345337247766</c:v>
                </c:pt>
                <c:pt idx="208">
                  <c:v>3.2408506951263476</c:v>
                </c:pt>
                <c:pt idx="209">
                  <c:v>3.6311703649234883</c:v>
                </c:pt>
                <c:pt idx="210">
                  <c:v>3.341266332893051</c:v>
                </c:pt>
                <c:pt idx="211">
                  <c:v>3.5305072619901186</c:v>
                </c:pt>
                <c:pt idx="212">
                  <c:v>3.8708239331775323</c:v>
                </c:pt>
                <c:pt idx="213">
                  <c:v>3.763186318304713</c:v>
                </c:pt>
                <c:pt idx="214">
                  <c:v>3.9257587410327979</c:v>
                </c:pt>
                <c:pt idx="215">
                  <c:v>3.4569375176394761</c:v>
                </c:pt>
                <c:pt idx="216">
                  <c:v>3.1670647010824005</c:v>
                </c:pt>
                <c:pt idx="217">
                  <c:v>3.716031311086506</c:v>
                </c:pt>
                <c:pt idx="218">
                  <c:v>1.8057794251854757</c:v>
                </c:pt>
                <c:pt idx="219">
                  <c:v>4.2314265618361055</c:v>
                </c:pt>
                <c:pt idx="220">
                  <c:v>6.5037315434913285</c:v>
                </c:pt>
                <c:pt idx="221">
                  <c:v>3.92951096603595</c:v>
                </c:pt>
                <c:pt idx="222">
                  <c:v>3.8178034101753062</c:v>
                </c:pt>
                <c:pt idx="223">
                  <c:v>3.9991728382001193</c:v>
                </c:pt>
                <c:pt idx="224">
                  <c:v>3.8687966330239125</c:v>
                </c:pt>
                <c:pt idx="225">
                  <c:v>4.0751301793881813</c:v>
                </c:pt>
                <c:pt idx="226">
                  <c:v>4.152278576769949</c:v>
                </c:pt>
                <c:pt idx="227">
                  <c:v>4.2545577672740693</c:v>
                </c:pt>
                <c:pt idx="228">
                  <c:v>4.113261061370892</c:v>
                </c:pt>
                <c:pt idx="229">
                  <c:v>4.0728194637347519</c:v>
                </c:pt>
                <c:pt idx="230">
                  <c:v>4.2229573946936707</c:v>
                </c:pt>
                <c:pt idx="231">
                  <c:v>4.3834037738162994</c:v>
                </c:pt>
                <c:pt idx="232">
                  <c:v>3.8570100686800743</c:v>
                </c:pt>
                <c:pt idx="233">
                  <c:v>4.2253456307934343</c:v>
                </c:pt>
                <c:pt idx="234">
                  <c:v>4.0282645551321563</c:v>
                </c:pt>
                <c:pt idx="235">
                  <c:v>4.2202658367145327</c:v>
                </c:pt>
                <c:pt idx="236">
                  <c:v>3.8228849547867547</c:v>
                </c:pt>
                <c:pt idx="237">
                  <c:v>4.0788160412647754</c:v>
                </c:pt>
                <c:pt idx="238">
                  <c:v>4.1534530094564639</c:v>
                </c:pt>
                <c:pt idx="239">
                  <c:v>3.5278442065614359</c:v>
                </c:pt>
                <c:pt idx="240">
                  <c:v>4.0225252080314338</c:v>
                </c:pt>
                <c:pt idx="241">
                  <c:v>3.8644593670239242</c:v>
                </c:pt>
                <c:pt idx="242">
                  <c:v>4.2029956435218381</c:v>
                </c:pt>
                <c:pt idx="243">
                  <c:v>4.3611195592200502</c:v>
                </c:pt>
                <c:pt idx="244">
                  <c:v>4.2918212188108242</c:v>
                </c:pt>
                <c:pt idx="245">
                  <c:v>4.2525639999791061</c:v>
                </c:pt>
                <c:pt idx="246">
                  <c:v>4.2328060475454006</c:v>
                </c:pt>
                <c:pt idx="247">
                  <c:v>4.2128513884129841</c:v>
                </c:pt>
                <c:pt idx="248">
                  <c:v>4.3295589043958618</c:v>
                </c:pt>
                <c:pt idx="249">
                  <c:v>4.4371605089461523</c:v>
                </c:pt>
                <c:pt idx="250">
                  <c:v>4.4667502163513619</c:v>
                </c:pt>
                <c:pt idx="251">
                  <c:v>4.5328743539507306</c:v>
                </c:pt>
                <c:pt idx="252">
                  <c:v>5.5802476573270834</c:v>
                </c:pt>
                <c:pt idx="253">
                  <c:v>3.1450782226901293</c:v>
                </c:pt>
                <c:pt idx="254">
                  <c:v>3.3199229617395325</c:v>
                </c:pt>
                <c:pt idx="255">
                  <c:v>3.5794887107117699</c:v>
                </c:pt>
                <c:pt idx="256">
                  <c:v>3.8721330944340755</c:v>
                </c:pt>
                <c:pt idx="257">
                  <c:v>4.1918531879698202</c:v>
                </c:pt>
                <c:pt idx="258">
                  <c:v>4.519212801023011</c:v>
                </c:pt>
                <c:pt idx="259">
                  <c:v>4.4803648061322132</c:v>
                </c:pt>
                <c:pt idx="260">
                  <c:v>4.6484051280259688</c:v>
                </c:pt>
                <c:pt idx="261">
                  <c:v>4.2443778610783811</c:v>
                </c:pt>
                <c:pt idx="262">
                  <c:v>4.2512901749286254</c:v>
                </c:pt>
                <c:pt idx="263">
                  <c:v>4.5113474639168833</c:v>
                </c:pt>
                <c:pt idx="264">
                  <c:v>4.7928141721004156</c:v>
                </c:pt>
                <c:pt idx="265">
                  <c:v>4.7858550973745171</c:v>
                </c:pt>
                <c:pt idx="266">
                  <c:v>4.7643128046788634</c:v>
                </c:pt>
                <c:pt idx="267">
                  <c:v>4.8103110134710452</c:v>
                </c:pt>
                <c:pt idx="268">
                  <c:v>5.1490330875737591</c:v>
                </c:pt>
                <c:pt idx="269">
                  <c:v>4.7570563325658526</c:v>
                </c:pt>
                <c:pt idx="270">
                  <c:v>4.705949552883478</c:v>
                </c:pt>
                <c:pt idx="271">
                  <c:v>4.7598254287959216</c:v>
                </c:pt>
                <c:pt idx="272">
                  <c:v>4.7126352546225556</c:v>
                </c:pt>
                <c:pt idx="273">
                  <c:v>4.8314426160895048</c:v>
                </c:pt>
                <c:pt idx="274">
                  <c:v>4.771820345690684</c:v>
                </c:pt>
                <c:pt idx="275">
                  <c:v>4.8532838411198407</c:v>
                </c:pt>
                <c:pt idx="276">
                  <c:v>4.7613653478145528</c:v>
                </c:pt>
                <c:pt idx="277">
                  <c:v>4.6604545148791328</c:v>
                </c:pt>
                <c:pt idx="278">
                  <c:v>4.5124043486422103</c:v>
                </c:pt>
                <c:pt idx="279">
                  <c:v>4.4311034667801152</c:v>
                </c:pt>
                <c:pt idx="280">
                  <c:v>4.299328125332365</c:v>
                </c:pt>
                <c:pt idx="281">
                  <c:v>4.2628759374615557</c:v>
                </c:pt>
                <c:pt idx="282">
                  <c:v>4.2618254794064656</c:v>
                </c:pt>
                <c:pt idx="283">
                  <c:v>4.1051324917804211</c:v>
                </c:pt>
                <c:pt idx="284">
                  <c:v>4.1024483548864605</c:v>
                </c:pt>
                <c:pt idx="285">
                  <c:v>4.146048180241368</c:v>
                </c:pt>
                <c:pt idx="286">
                  <c:v>4.2343302682122195</c:v>
                </c:pt>
                <c:pt idx="287">
                  <c:v>4.1747221351407369</c:v>
                </c:pt>
                <c:pt idx="288">
                  <c:v>4.2063896700449792</c:v>
                </c:pt>
                <c:pt idx="289">
                  <c:v>4.1554844116916705</c:v>
                </c:pt>
                <c:pt idx="290">
                  <c:v>4.3347440975421554</c:v>
                </c:pt>
                <c:pt idx="291">
                  <c:v>4.2891019316045513</c:v>
                </c:pt>
                <c:pt idx="292">
                  <c:v>4.2433724619150084</c:v>
                </c:pt>
                <c:pt idx="293">
                  <c:v>4.4274802501599337</c:v>
                </c:pt>
                <c:pt idx="294">
                  <c:v>4.356423519228362</c:v>
                </c:pt>
                <c:pt idx="295">
                  <c:v>4.535231288723069</c:v>
                </c:pt>
                <c:pt idx="296">
                  <c:v>4.5962035816343461</c:v>
                </c:pt>
                <c:pt idx="297">
                  <c:v>4.3153399088815076</c:v>
                </c:pt>
                <c:pt idx="298">
                  <c:v>4.7385780536710751</c:v>
                </c:pt>
                <c:pt idx="299">
                  <c:v>5.3102713742126193</c:v>
                </c:pt>
                <c:pt idx="300">
                  <c:v>4.7255280473385666</c:v>
                </c:pt>
                <c:pt idx="301">
                  <c:v>4.7185826247895353</c:v>
                </c:pt>
                <c:pt idx="302">
                  <c:v>4.6675209118338294</c:v>
                </c:pt>
                <c:pt idx="303">
                  <c:v>4.68168193303993</c:v>
                </c:pt>
                <c:pt idx="304">
                  <c:v>4.6426781811048299</c:v>
                </c:pt>
                <c:pt idx="305">
                  <c:v>4.6644192145652603</c:v>
                </c:pt>
                <c:pt idx="306">
                  <c:v>4.6790627465639734</c:v>
                </c:pt>
                <c:pt idx="307">
                  <c:v>4.7668849399941511</c:v>
                </c:pt>
                <c:pt idx="308">
                  <c:v>4.6150035919494448</c:v>
                </c:pt>
                <c:pt idx="309">
                  <c:v>4.5396750253707321</c:v>
                </c:pt>
                <c:pt idx="310">
                  <c:v>4.4352297509046634</c:v>
                </c:pt>
                <c:pt idx="311">
                  <c:v>4.4865880803093718</c:v>
                </c:pt>
                <c:pt idx="312">
                  <c:v>4.377912019764695</c:v>
                </c:pt>
                <c:pt idx="313">
                  <c:v>4.6483276391816348</c:v>
                </c:pt>
                <c:pt idx="314">
                  <c:v>4.4899250779314963</c:v>
                </c:pt>
                <c:pt idx="315">
                  <c:v>4.3533472524697654</c:v>
                </c:pt>
                <c:pt idx="316">
                  <c:v>4.1575136219292377</c:v>
                </c:pt>
                <c:pt idx="317">
                  <c:v>4.0844119031565693</c:v>
                </c:pt>
                <c:pt idx="318">
                  <c:v>3.9760758232429554</c:v>
                </c:pt>
                <c:pt idx="319">
                  <c:v>3.9088081003261088</c:v>
                </c:pt>
                <c:pt idx="320">
                  <c:v>3.9286976690600675</c:v>
                </c:pt>
                <c:pt idx="321">
                  <c:v>3.9559273318248476</c:v>
                </c:pt>
                <c:pt idx="322">
                  <c:v>4.0515256485138522</c:v>
                </c:pt>
                <c:pt idx="323">
                  <c:v>3.9572155388844177</c:v>
                </c:pt>
                <c:pt idx="324">
                  <c:v>4.018404733734017</c:v>
                </c:pt>
                <c:pt idx="325">
                  <c:v>4.05061708225948</c:v>
                </c:pt>
                <c:pt idx="326">
                  <c:v>3.9969668078297742</c:v>
                </c:pt>
                <c:pt idx="327">
                  <c:v>3.8205586534729061</c:v>
                </c:pt>
                <c:pt idx="328">
                  <c:v>3.7909301484376954</c:v>
                </c:pt>
                <c:pt idx="329">
                  <c:v>3.770930501701792</c:v>
                </c:pt>
                <c:pt idx="330">
                  <c:v>3.7369568537745335</c:v>
                </c:pt>
                <c:pt idx="331">
                  <c:v>3.8333964584287465</c:v>
                </c:pt>
                <c:pt idx="332">
                  <c:v>3.8151705546315404</c:v>
                </c:pt>
                <c:pt idx="333">
                  <c:v>3.7454475755479182</c:v>
                </c:pt>
                <c:pt idx="334">
                  <c:v>3.7998950724819438</c:v>
                </c:pt>
                <c:pt idx="335">
                  <c:v>3.8168480797227087</c:v>
                </c:pt>
                <c:pt idx="336">
                  <c:v>3.7321475646413824</c:v>
                </c:pt>
                <c:pt idx="337">
                  <c:v>3.797418062512071</c:v>
                </c:pt>
                <c:pt idx="338">
                  <c:v>3.6974807282311595</c:v>
                </c:pt>
                <c:pt idx="339">
                  <c:v>3.7330888690246438</c:v>
                </c:pt>
                <c:pt idx="340">
                  <c:v>3.6096491021875745</c:v>
                </c:pt>
                <c:pt idx="341">
                  <c:v>3.5676259886461046</c:v>
                </c:pt>
                <c:pt idx="342">
                  <c:v>3.5682146301089888</c:v>
                </c:pt>
                <c:pt idx="343">
                  <c:v>3.5329512779403447</c:v>
                </c:pt>
                <c:pt idx="344">
                  <c:v>3.5741377628448192</c:v>
                </c:pt>
                <c:pt idx="345">
                  <c:v>3.6706227070008479</c:v>
                </c:pt>
                <c:pt idx="346">
                  <c:v>3.6499687045670859</c:v>
                </c:pt>
                <c:pt idx="347">
                  <c:v>3.640886999898834</c:v>
                </c:pt>
                <c:pt idx="348">
                  <c:v>3.6837037121931857</c:v>
                </c:pt>
                <c:pt idx="349">
                  <c:v>3.794006381307387</c:v>
                </c:pt>
                <c:pt idx="350">
                  <c:v>3.7121433976582332</c:v>
                </c:pt>
                <c:pt idx="351">
                  <c:v>3.6169360944809603</c:v>
                </c:pt>
                <c:pt idx="352">
                  <c:v>3.507743149391561</c:v>
                </c:pt>
                <c:pt idx="353">
                  <c:v>3.3334366056264968</c:v>
                </c:pt>
                <c:pt idx="354">
                  <c:v>3.4083865534524556</c:v>
                </c:pt>
                <c:pt idx="355">
                  <c:v>3.4005429212030509</c:v>
                </c:pt>
                <c:pt idx="356">
                  <c:v>3.4551395746491229</c:v>
                </c:pt>
                <c:pt idx="357">
                  <c:v>3.5985157126221474</c:v>
                </c:pt>
                <c:pt idx="358">
                  <c:v>3.6086100951492144</c:v>
                </c:pt>
                <c:pt idx="359">
                  <c:v>3.6185116300485829</c:v>
                </c:pt>
                <c:pt idx="360">
                  <c:v>3.7175257073012022</c:v>
                </c:pt>
                <c:pt idx="361">
                  <c:v>3.7226809922621085</c:v>
                </c:pt>
                <c:pt idx="362">
                  <c:v>3.7142412738391735</c:v>
                </c:pt>
                <c:pt idx="363">
                  <c:v>3.7465779809816442</c:v>
                </c:pt>
                <c:pt idx="364">
                  <c:v>3.75919520123478</c:v>
                </c:pt>
                <c:pt idx="365">
                  <c:v>3.7251710977167813</c:v>
                </c:pt>
                <c:pt idx="366">
                  <c:v>3.7469358157292501</c:v>
                </c:pt>
                <c:pt idx="367">
                  <c:v>3.8453994464386234</c:v>
                </c:pt>
                <c:pt idx="368">
                  <c:v>3.7761434252392507</c:v>
                </c:pt>
                <c:pt idx="369">
                  <c:v>3.707441103540126</c:v>
                </c:pt>
                <c:pt idx="370">
                  <c:v>3.7028765745291228</c:v>
                </c:pt>
                <c:pt idx="371">
                  <c:v>3.6382022407263785</c:v>
                </c:pt>
                <c:pt idx="372">
                  <c:v>3.6690023655810098</c:v>
                </c:pt>
                <c:pt idx="373">
                  <c:v>3.700445475329746</c:v>
                </c:pt>
                <c:pt idx="374">
                  <c:v>3.6507309887910631</c:v>
                </c:pt>
                <c:pt idx="375">
                  <c:v>3.6250057625130192</c:v>
                </c:pt>
                <c:pt idx="376">
                  <c:v>3.6922314222921964</c:v>
                </c:pt>
                <c:pt idx="377">
                  <c:v>3.7126528955209537</c:v>
                </c:pt>
                <c:pt idx="378">
                  <c:v>3.6457735576829133</c:v>
                </c:pt>
                <c:pt idx="379">
                  <c:v>3.6051623676027531</c:v>
                </c:pt>
                <c:pt idx="380">
                  <c:v>3.5216519743897861</c:v>
                </c:pt>
                <c:pt idx="381">
                  <c:v>3.5899750996233832</c:v>
                </c:pt>
                <c:pt idx="382">
                  <c:v>3.6025738181721056</c:v>
                </c:pt>
                <c:pt idx="383">
                  <c:v>3.6217091374686969</c:v>
                </c:pt>
                <c:pt idx="384">
                  <c:v>3.5889342852276238</c:v>
                </c:pt>
                <c:pt idx="385">
                  <c:v>3.5199291220931519</c:v>
                </c:pt>
                <c:pt idx="386">
                  <c:v>3.6229541209907454</c:v>
                </c:pt>
                <c:pt idx="387">
                  <c:v>3.612696794132165</c:v>
                </c:pt>
                <c:pt idx="388">
                  <c:v>3.6868220811006158</c:v>
                </c:pt>
                <c:pt idx="389">
                  <c:v>3.7295022198921393</c:v>
                </c:pt>
                <c:pt idx="390">
                  <c:v>3.6953114482554978</c:v>
                </c:pt>
                <c:pt idx="391">
                  <c:v>3.693594388272639</c:v>
                </c:pt>
                <c:pt idx="392">
                  <c:v>3.6457170184369581</c:v>
                </c:pt>
                <c:pt idx="393">
                  <c:v>3.6608420823353311</c:v>
                </c:pt>
                <c:pt idx="394">
                  <c:v>3.5822404750949834</c:v>
                </c:pt>
                <c:pt idx="395">
                  <c:v>3.5835853535413733</c:v>
                </c:pt>
                <c:pt idx="396">
                  <c:v>3.6541558514011911</c:v>
                </c:pt>
                <c:pt idx="397">
                  <c:v>3.6711820639297823</c:v>
                </c:pt>
                <c:pt idx="398">
                  <c:v>3.5854908771304888</c:v>
                </c:pt>
                <c:pt idx="399">
                  <c:v>3.5389891370262792</c:v>
                </c:pt>
                <c:pt idx="400">
                  <c:v>3.5877653675170063</c:v>
                </c:pt>
                <c:pt idx="401">
                  <c:v>3.5430918039310102</c:v>
                </c:pt>
                <c:pt idx="402">
                  <c:v>3.6214923410369506</c:v>
                </c:pt>
                <c:pt idx="403">
                  <c:v>3.590669065910153</c:v>
                </c:pt>
                <c:pt idx="404">
                  <c:v>3.6472464811891174</c:v>
                </c:pt>
                <c:pt idx="405">
                  <c:v>3.5970572123961322</c:v>
                </c:pt>
                <c:pt idx="406">
                  <c:v>3.5397170678259737</c:v>
                </c:pt>
                <c:pt idx="407">
                  <c:v>3.5155449684306781</c:v>
                </c:pt>
                <c:pt idx="408">
                  <c:v>3.5481488276151363</c:v>
                </c:pt>
                <c:pt idx="409">
                  <c:v>3.6012274039569312</c:v>
                </c:pt>
                <c:pt idx="410">
                  <c:v>3.6280483909382868</c:v>
                </c:pt>
                <c:pt idx="411">
                  <c:v>3.676661465955787</c:v>
                </c:pt>
                <c:pt idx="412">
                  <c:v>3.6443410838455828</c:v>
                </c:pt>
                <c:pt idx="413">
                  <c:v>3.5868408055316459</c:v>
                </c:pt>
                <c:pt idx="414">
                  <c:v>3.7208038183547427</c:v>
                </c:pt>
                <c:pt idx="415">
                  <c:v>3.6640276489655643</c:v>
                </c:pt>
                <c:pt idx="416">
                  <c:v>3.6565907479418471</c:v>
                </c:pt>
                <c:pt idx="417">
                  <c:v>3.6608409069652357</c:v>
                </c:pt>
                <c:pt idx="418">
                  <c:v>3.5943209013636115</c:v>
                </c:pt>
                <c:pt idx="419">
                  <c:v>3.5013073128992231</c:v>
                </c:pt>
                <c:pt idx="420">
                  <c:v>3.5179517909506131</c:v>
                </c:pt>
                <c:pt idx="421">
                  <c:v>3.5669189481395849</c:v>
                </c:pt>
                <c:pt idx="422">
                  <c:v>3.36599164120081</c:v>
                </c:pt>
                <c:pt idx="423">
                  <c:v>3.1850151301923488</c:v>
                </c:pt>
                <c:pt idx="424">
                  <c:v>3.2294279361678826</c:v>
                </c:pt>
                <c:pt idx="425">
                  <c:v>3.6475867894014606</c:v>
                </c:pt>
                <c:pt idx="426">
                  <c:v>3.7415724375238697</c:v>
                </c:pt>
                <c:pt idx="427">
                  <c:v>3.3027677662764452</c:v>
                </c:pt>
                <c:pt idx="428">
                  <c:v>3.7788941243125458</c:v>
                </c:pt>
                <c:pt idx="429">
                  <c:v>3.8893142598246895</c:v>
                </c:pt>
                <c:pt idx="430">
                  <c:v>4.0999703176567648</c:v>
                </c:pt>
                <c:pt idx="431">
                  <c:v>3.966805495419496</c:v>
                </c:pt>
                <c:pt idx="432">
                  <c:v>3.9629012055591426</c:v>
                </c:pt>
                <c:pt idx="433">
                  <c:v>4.1071362067288053</c:v>
                </c:pt>
                <c:pt idx="434">
                  <c:v>3.8908336028655754</c:v>
                </c:pt>
                <c:pt idx="435">
                  <c:v>4.6493265356185907</c:v>
                </c:pt>
                <c:pt idx="436">
                  <c:v>3.3906582400313785</c:v>
                </c:pt>
                <c:pt idx="437">
                  <c:v>5.4784368748630223</c:v>
                </c:pt>
                <c:pt idx="438">
                  <c:v>6.6740562976203011</c:v>
                </c:pt>
                <c:pt idx="439">
                  <c:v>6.4230779925725496</c:v>
                </c:pt>
                <c:pt idx="440">
                  <c:v>6.1181121880215219</c:v>
                </c:pt>
                <c:pt idx="441">
                  <c:v>6.7668148024450163</c:v>
                </c:pt>
                <c:pt idx="442">
                  <c:v>1.5011924912244634</c:v>
                </c:pt>
                <c:pt idx="443">
                  <c:v>2.0225221778477418</c:v>
                </c:pt>
                <c:pt idx="444">
                  <c:v>2.8926754334006115</c:v>
                </c:pt>
                <c:pt idx="445">
                  <c:v>4.8164248499573219</c:v>
                </c:pt>
                <c:pt idx="446">
                  <c:v>2.9980196316234831</c:v>
                </c:pt>
                <c:pt idx="447">
                  <c:v>3.629373896868989</c:v>
                </c:pt>
                <c:pt idx="448">
                  <c:v>3.2443184734639918</c:v>
                </c:pt>
                <c:pt idx="449">
                  <c:v>3.6495887396677835</c:v>
                </c:pt>
                <c:pt idx="450">
                  <c:v>3.3020191188177326</c:v>
                </c:pt>
                <c:pt idx="451">
                  <c:v>3.3901409994242875</c:v>
                </c:pt>
                <c:pt idx="452">
                  <c:v>3.6380174005562758</c:v>
                </c:pt>
                <c:pt idx="453">
                  <c:v>3.7202571641381188</c:v>
                </c:pt>
                <c:pt idx="454">
                  <c:v>4.8340428623685989</c:v>
                </c:pt>
                <c:pt idx="455">
                  <c:v>4.6821938906823419</c:v>
                </c:pt>
                <c:pt idx="456">
                  <c:v>4.2082947623914961</c:v>
                </c:pt>
                <c:pt idx="457">
                  <c:v>5.0951117049851158</c:v>
                </c:pt>
                <c:pt idx="458">
                  <c:v>5.4484573185481526</c:v>
                </c:pt>
                <c:pt idx="459">
                  <c:v>5.2750729382345183</c:v>
                </c:pt>
                <c:pt idx="460">
                  <c:v>5.4760364482339856</c:v>
                </c:pt>
                <c:pt idx="461">
                  <c:v>5.6735693221689658</c:v>
                </c:pt>
                <c:pt idx="462">
                  <c:v>6.831972054686501</c:v>
                </c:pt>
                <c:pt idx="463">
                  <c:v>5.8829092580735347</c:v>
                </c:pt>
                <c:pt idx="464">
                  <c:v>5.8084121546258167</c:v>
                </c:pt>
                <c:pt idx="465">
                  <c:v>5.6710818180071092</c:v>
                </c:pt>
                <c:pt idx="466">
                  <c:v>5.2895800816086505</c:v>
                </c:pt>
                <c:pt idx="467">
                  <c:v>4.367311249024449</c:v>
                </c:pt>
                <c:pt idx="468">
                  <c:v>4.5989131189277517</c:v>
                </c:pt>
                <c:pt idx="469">
                  <c:v>4.2305049486061836</c:v>
                </c:pt>
                <c:pt idx="470">
                  <c:v>4.0879250353938508</c:v>
                </c:pt>
                <c:pt idx="471">
                  <c:v>2.4872774927178902</c:v>
                </c:pt>
                <c:pt idx="472">
                  <c:v>2.4817858705826272</c:v>
                </c:pt>
                <c:pt idx="473">
                  <c:v>2.0642932273312971</c:v>
                </c:pt>
                <c:pt idx="474">
                  <c:v>1.264759564972717</c:v>
                </c:pt>
                <c:pt idx="475">
                  <c:v>0.95468497643499184</c:v>
                </c:pt>
                <c:pt idx="476">
                  <c:v>0.84903063349229535</c:v>
                </c:pt>
                <c:pt idx="477">
                  <c:v>1.3715368564306207</c:v>
                </c:pt>
                <c:pt idx="478">
                  <c:v>1.8038365703652606</c:v>
                </c:pt>
                <c:pt idx="479">
                  <c:v>0.99127457719757006</c:v>
                </c:pt>
                <c:pt idx="480">
                  <c:v>0.65042160844064911</c:v>
                </c:pt>
                <c:pt idx="481">
                  <c:v>1.2180595591607553</c:v>
                </c:pt>
                <c:pt idx="482">
                  <c:v>1.7347310093824904</c:v>
                </c:pt>
                <c:pt idx="483">
                  <c:v>2.1811698270946613</c:v>
                </c:pt>
                <c:pt idx="484">
                  <c:v>4.1212546954376803</c:v>
                </c:pt>
                <c:pt idx="485">
                  <c:v>4.22917277604075</c:v>
                </c:pt>
              </c:numCache>
            </c:numRef>
          </c:xVal>
          <c:yVal>
            <c:numRef>
              <c:f>'022C'!$BK$14:$BK$817</c:f>
              <c:numCache>
                <c:formatCode>0</c:formatCode>
                <c:ptCount val="804"/>
                <c:pt idx="0">
                  <c:v>114.05404602903536</c:v>
                </c:pt>
                <c:pt idx="1">
                  <c:v>116.16292281502191</c:v>
                </c:pt>
                <c:pt idx="2">
                  <c:v>106.63973929983034</c:v>
                </c:pt>
                <c:pt idx="3">
                  <c:v>88.214828656495783</c:v>
                </c:pt>
                <c:pt idx="4">
                  <c:v>80.197210605415549</c:v>
                </c:pt>
                <c:pt idx="5">
                  <c:v>63.710187096901592</c:v>
                </c:pt>
                <c:pt idx="6">
                  <c:v>52.381731766464881</c:v>
                </c:pt>
                <c:pt idx="7">
                  <c:v>41.413414636441843</c:v>
                </c:pt>
                <c:pt idx="8">
                  <c:v>39.686498709517465</c:v>
                </c:pt>
                <c:pt idx="9">
                  <c:v>35.599782835690483</c:v>
                </c:pt>
                <c:pt idx="10">
                  <c:v>43.990348515361966</c:v>
                </c:pt>
                <c:pt idx="11">
                  <c:v>47.811551877833281</c:v>
                </c:pt>
                <c:pt idx="12">
                  <c:v>48.888909720534144</c:v>
                </c:pt>
                <c:pt idx="13">
                  <c:v>46.117972417025442</c:v>
                </c:pt>
                <c:pt idx="14">
                  <c:v>44.318894402245348</c:v>
                </c:pt>
                <c:pt idx="15">
                  <c:v>48.895834833490724</c:v>
                </c:pt>
                <c:pt idx="16">
                  <c:v>47.094738335953338</c:v>
                </c:pt>
                <c:pt idx="17">
                  <c:v>96.987969933304399</c:v>
                </c:pt>
                <c:pt idx="18">
                  <c:v>374.91958669199494</c:v>
                </c:pt>
                <c:pt idx="19">
                  <c:v>268.66190543233824</c:v>
                </c:pt>
                <c:pt idx="20">
                  <c:v>293.96582961791773</c:v>
                </c:pt>
                <c:pt idx="21">
                  <c:v>265.07139034538847</c:v>
                </c:pt>
                <c:pt idx="22">
                  <c:v>119.72298832896985</c:v>
                </c:pt>
                <c:pt idx="23">
                  <c:v>13.636631641511761</c:v>
                </c:pt>
                <c:pt idx="24">
                  <c:v>34.621282622684646</c:v>
                </c:pt>
                <c:pt idx="25">
                  <c:v>33.539231118563137</c:v>
                </c:pt>
                <c:pt idx="26">
                  <c:v>35.224267245974865</c:v>
                </c:pt>
                <c:pt idx="27">
                  <c:v>43.55773404830655</c:v>
                </c:pt>
                <c:pt idx="28">
                  <c:v>40.205281205502999</c:v>
                </c:pt>
                <c:pt idx="29">
                  <c:v>35.179981952471998</c:v>
                </c:pt>
                <c:pt idx="30">
                  <c:v>36.952583651229681</c:v>
                </c:pt>
                <c:pt idx="31">
                  <c:v>31.013780146178714</c:v>
                </c:pt>
                <c:pt idx="32">
                  <c:v>28.60077120390487</c:v>
                </c:pt>
                <c:pt idx="33">
                  <c:v>27.928736780289569</c:v>
                </c:pt>
                <c:pt idx="34">
                  <c:v>24.87212708456633</c:v>
                </c:pt>
                <c:pt idx="35">
                  <c:v>19.666866346480344</c:v>
                </c:pt>
                <c:pt idx="36">
                  <c:v>14.03543421137247</c:v>
                </c:pt>
                <c:pt idx="37">
                  <c:v>10.77714685514252</c:v>
                </c:pt>
                <c:pt idx="38">
                  <c:v>8.1786504495319381</c:v>
                </c:pt>
                <c:pt idx="39">
                  <c:v>8.7976383617876017</c:v>
                </c:pt>
                <c:pt idx="40">
                  <c:v>10.221011819232524</c:v>
                </c:pt>
                <c:pt idx="41">
                  <c:v>19.277246644038652</c:v>
                </c:pt>
                <c:pt idx="42">
                  <c:v>5.4467192344738802</c:v>
                </c:pt>
                <c:pt idx="43">
                  <c:v>11.713023020528693</c:v>
                </c:pt>
                <c:pt idx="44">
                  <c:v>19.015216646253737</c:v>
                </c:pt>
                <c:pt idx="45">
                  <c:v>22.284189887415835</c:v>
                </c:pt>
                <c:pt idx="46">
                  <c:v>20.502559134839874</c:v>
                </c:pt>
                <c:pt idx="47">
                  <c:v>16.304247198473362</c:v>
                </c:pt>
                <c:pt idx="48">
                  <c:v>13.057498149017281</c:v>
                </c:pt>
                <c:pt idx="49">
                  <c:v>14.210039174172454</c:v>
                </c:pt>
                <c:pt idx="50">
                  <c:v>13.73440620125038</c:v>
                </c:pt>
                <c:pt idx="51">
                  <c:v>13.742825475762785</c:v>
                </c:pt>
                <c:pt idx="52">
                  <c:v>17.505314901255986</c:v>
                </c:pt>
                <c:pt idx="53">
                  <c:v>19.988671527909169</c:v>
                </c:pt>
                <c:pt idx="54">
                  <c:v>16.638783660406492</c:v>
                </c:pt>
                <c:pt idx="55">
                  <c:v>13.93042033963941</c:v>
                </c:pt>
                <c:pt idx="56">
                  <c:v>14.329086593104581</c:v>
                </c:pt>
                <c:pt idx="57">
                  <c:v>14.513523646343042</c:v>
                </c:pt>
                <c:pt idx="58">
                  <c:v>15.330696033312314</c:v>
                </c:pt>
                <c:pt idx="59">
                  <c:v>17.459977806353162</c:v>
                </c:pt>
                <c:pt idx="60">
                  <c:v>19.172709090806539</c:v>
                </c:pt>
                <c:pt idx="61">
                  <c:v>20.46517013139982</c:v>
                </c:pt>
                <c:pt idx="62">
                  <c:v>22.355969196362967</c:v>
                </c:pt>
                <c:pt idx="63">
                  <c:v>26.954982067019799</c:v>
                </c:pt>
                <c:pt idx="64">
                  <c:v>36.428217140935367</c:v>
                </c:pt>
                <c:pt idx="65">
                  <c:v>406.23548283035745</c:v>
                </c:pt>
                <c:pt idx="66">
                  <c:v>512.08976512758045</c:v>
                </c:pt>
                <c:pt idx="67">
                  <c:v>227.11018221055781</c:v>
                </c:pt>
                <c:pt idx="68">
                  <c:v>23.436775455273132</c:v>
                </c:pt>
                <c:pt idx="69">
                  <c:v>10.738902743494213</c:v>
                </c:pt>
                <c:pt idx="70">
                  <c:v>12.617753462126963</c:v>
                </c:pt>
                <c:pt idx="71">
                  <c:v>11.855046452585288</c:v>
                </c:pt>
                <c:pt idx="72">
                  <c:v>8.9803687011600726</c:v>
                </c:pt>
                <c:pt idx="73">
                  <c:v>6.6742367359567183</c:v>
                </c:pt>
                <c:pt idx="74">
                  <c:v>4.6983506330369131</c:v>
                </c:pt>
                <c:pt idx="75">
                  <c:v>4.1529971546056945</c:v>
                </c:pt>
                <c:pt idx="76">
                  <c:v>8.1779888963923533</c:v>
                </c:pt>
                <c:pt idx="77">
                  <c:v>3.3364241140081665</c:v>
                </c:pt>
                <c:pt idx="78">
                  <c:v>41.790898124023521</c:v>
                </c:pt>
                <c:pt idx="79">
                  <c:v>41.652451876231495</c:v>
                </c:pt>
                <c:pt idx="80">
                  <c:v>5.955812528495426</c:v>
                </c:pt>
                <c:pt idx="81">
                  <c:v>3.5246564820621966</c:v>
                </c:pt>
                <c:pt idx="82">
                  <c:v>20.715374524194537</c:v>
                </c:pt>
                <c:pt idx="83">
                  <c:v>3.80901503193307</c:v>
                </c:pt>
                <c:pt idx="84">
                  <c:v>8.5601078479988804</c:v>
                </c:pt>
                <c:pt idx="85">
                  <c:v>4.5072830723757891</c:v>
                </c:pt>
                <c:pt idx="86">
                  <c:v>4.3645184236644221</c:v>
                </c:pt>
                <c:pt idx="87">
                  <c:v>4.8977185416203532</c:v>
                </c:pt>
                <c:pt idx="88">
                  <c:v>5.289686739606168</c:v>
                </c:pt>
                <c:pt idx="89">
                  <c:v>5.1698673363623611</c:v>
                </c:pt>
                <c:pt idx="90">
                  <c:v>4.9444046180383383</c:v>
                </c:pt>
                <c:pt idx="91">
                  <c:v>4.7135700062279131</c:v>
                </c:pt>
                <c:pt idx="92">
                  <c:v>5.0914258281328824</c:v>
                </c:pt>
                <c:pt idx="93">
                  <c:v>5.1576717826060365</c:v>
                </c:pt>
                <c:pt idx="94">
                  <c:v>5.0427357003058457</c:v>
                </c:pt>
                <c:pt idx="95">
                  <c:v>5.3439021109886298</c:v>
                </c:pt>
                <c:pt idx="96">
                  <c:v>5.7471432199166266</c:v>
                </c:pt>
                <c:pt idx="97">
                  <c:v>5.7829774408195433</c:v>
                </c:pt>
                <c:pt idx="98">
                  <c:v>5.8970217753815657</c:v>
                </c:pt>
                <c:pt idx="99">
                  <c:v>6.4656259215094547</c:v>
                </c:pt>
                <c:pt idx="100">
                  <c:v>6.5014239460643051</c:v>
                </c:pt>
                <c:pt idx="101">
                  <c:v>6.5554000824587986</c:v>
                </c:pt>
                <c:pt idx="102">
                  <c:v>6.2958427851806489</c:v>
                </c:pt>
                <c:pt idx="103">
                  <c:v>4.4480363730543395</c:v>
                </c:pt>
                <c:pt idx="104">
                  <c:v>4.1668479518329198</c:v>
                </c:pt>
                <c:pt idx="105">
                  <c:v>35.053152321664676</c:v>
                </c:pt>
                <c:pt idx="106">
                  <c:v>8.5679446117444016</c:v>
                </c:pt>
                <c:pt idx="107">
                  <c:v>9.3532059702379229</c:v>
                </c:pt>
                <c:pt idx="108">
                  <c:v>10.547961890862201</c:v>
                </c:pt>
                <c:pt idx="109">
                  <c:v>9.0939945699171449</c:v>
                </c:pt>
                <c:pt idx="110">
                  <c:v>7.7506842869988199</c:v>
                </c:pt>
                <c:pt idx="111">
                  <c:v>8.2375265345187128</c:v>
                </c:pt>
                <c:pt idx="112">
                  <c:v>8.2537111629199789</c:v>
                </c:pt>
                <c:pt idx="113">
                  <c:v>7.7526080558336634</c:v>
                </c:pt>
                <c:pt idx="114">
                  <c:v>7.0351087735046844</c:v>
                </c:pt>
                <c:pt idx="115">
                  <c:v>7.0104993845534418</c:v>
                </c:pt>
                <c:pt idx="116">
                  <c:v>6.3045671569010517</c:v>
                </c:pt>
                <c:pt idx="117">
                  <c:v>5.5354457256033029</c:v>
                </c:pt>
                <c:pt idx="118">
                  <c:v>4.7889181669022935</c:v>
                </c:pt>
                <c:pt idx="119">
                  <c:v>4.5102546679102691</c:v>
                </c:pt>
                <c:pt idx="120">
                  <c:v>4.5365924089518881</c:v>
                </c:pt>
                <c:pt idx="121">
                  <c:v>4.3151257405821406</c:v>
                </c:pt>
                <c:pt idx="122">
                  <c:v>4.2836234793507622</c:v>
                </c:pt>
                <c:pt idx="123">
                  <c:v>4.403665042696197</c:v>
                </c:pt>
                <c:pt idx="124">
                  <c:v>4.3616354689693466</c:v>
                </c:pt>
                <c:pt idx="125">
                  <c:v>4.2226616909491046</c:v>
                </c:pt>
                <c:pt idx="126">
                  <c:v>4.2066355990096564</c:v>
                </c:pt>
                <c:pt idx="127">
                  <c:v>4.0824927295375355</c:v>
                </c:pt>
                <c:pt idx="128">
                  <c:v>3.8892425288298016</c:v>
                </c:pt>
                <c:pt idx="129">
                  <c:v>3.9958782225820109</c:v>
                </c:pt>
                <c:pt idx="130">
                  <c:v>4.3069199131202121</c:v>
                </c:pt>
                <c:pt idx="131">
                  <c:v>12.106234076122936</c:v>
                </c:pt>
                <c:pt idx="132">
                  <c:v>16.577044646593666</c:v>
                </c:pt>
                <c:pt idx="133">
                  <c:v>14.338189259503997</c:v>
                </c:pt>
                <c:pt idx="134">
                  <c:v>16.789151154045854</c:v>
                </c:pt>
                <c:pt idx="135">
                  <c:v>13.252864171994956</c:v>
                </c:pt>
                <c:pt idx="136">
                  <c:v>8.3035675051288518</c:v>
                </c:pt>
                <c:pt idx="137">
                  <c:v>6.5405008063240659</c:v>
                </c:pt>
                <c:pt idx="138">
                  <c:v>10.364091665692202</c:v>
                </c:pt>
                <c:pt idx="139">
                  <c:v>37.948611481060205</c:v>
                </c:pt>
                <c:pt idx="140">
                  <c:v>29.943406136356156</c:v>
                </c:pt>
                <c:pt idx="141">
                  <c:v>17.800310633615297</c:v>
                </c:pt>
                <c:pt idx="142">
                  <c:v>10.261486228602356</c:v>
                </c:pt>
                <c:pt idx="143">
                  <c:v>5.951788484943922</c:v>
                </c:pt>
                <c:pt idx="144">
                  <c:v>5.0899019355421071</c:v>
                </c:pt>
                <c:pt idx="145">
                  <c:v>4.5944885981037498</c:v>
                </c:pt>
                <c:pt idx="146">
                  <c:v>4.4797767391835093</c:v>
                </c:pt>
                <c:pt idx="147">
                  <c:v>4.3177822598236357</c:v>
                </c:pt>
                <c:pt idx="148">
                  <c:v>4.3480313923878038</c:v>
                </c:pt>
                <c:pt idx="149">
                  <c:v>4.3242326548881689</c:v>
                </c:pt>
                <c:pt idx="150">
                  <c:v>4.4830675995315463</c:v>
                </c:pt>
                <c:pt idx="151">
                  <c:v>4.4743398826407379</c:v>
                </c:pt>
                <c:pt idx="152">
                  <c:v>4.6254977426006985</c:v>
                </c:pt>
                <c:pt idx="153">
                  <c:v>4.5070771601164976</c:v>
                </c:pt>
                <c:pt idx="154">
                  <c:v>4.441796114884367</c:v>
                </c:pt>
                <c:pt idx="155">
                  <c:v>4.4512020678570261</c:v>
                </c:pt>
                <c:pt idx="156">
                  <c:v>4.6565039054281714</c:v>
                </c:pt>
                <c:pt idx="157">
                  <c:v>4.9823089595534524</c:v>
                </c:pt>
                <c:pt idx="158">
                  <c:v>4.4510679530926529</c:v>
                </c:pt>
                <c:pt idx="159">
                  <c:v>4.8152882104643657</c:v>
                </c:pt>
                <c:pt idx="160">
                  <c:v>5.5371527817911907</c:v>
                </c:pt>
                <c:pt idx="161">
                  <c:v>4.2923033559370811</c:v>
                </c:pt>
                <c:pt idx="162">
                  <c:v>5.1385480213592416</c:v>
                </c:pt>
                <c:pt idx="163">
                  <c:v>5.6907539194634911</c:v>
                </c:pt>
                <c:pt idx="164">
                  <c:v>4.2173631662697053</c:v>
                </c:pt>
                <c:pt idx="165">
                  <c:v>4.2204251218952917</c:v>
                </c:pt>
                <c:pt idx="166">
                  <c:v>4.1638365841920395</c:v>
                </c:pt>
                <c:pt idx="167">
                  <c:v>4.0164215712502678</c:v>
                </c:pt>
                <c:pt idx="168">
                  <c:v>4.0654439816384027</c:v>
                </c:pt>
                <c:pt idx="169">
                  <c:v>3.7444153431197482</c:v>
                </c:pt>
                <c:pt idx="170">
                  <c:v>3.9011931605765655</c:v>
                </c:pt>
                <c:pt idx="171">
                  <c:v>3.9722522515279102</c:v>
                </c:pt>
                <c:pt idx="172">
                  <c:v>3.7220326622976074</c:v>
                </c:pt>
                <c:pt idx="173">
                  <c:v>3.7405217083183881</c:v>
                </c:pt>
                <c:pt idx="174">
                  <c:v>3.6244593957432789</c:v>
                </c:pt>
                <c:pt idx="175">
                  <c:v>4.006430113428153</c:v>
                </c:pt>
                <c:pt idx="176">
                  <c:v>3.8658071383051786</c:v>
                </c:pt>
                <c:pt idx="177">
                  <c:v>4.0068232556300698</c:v>
                </c:pt>
                <c:pt idx="178">
                  <c:v>3.8046726897667025</c:v>
                </c:pt>
                <c:pt idx="179">
                  <c:v>3.6491888210121934</c:v>
                </c:pt>
                <c:pt idx="180">
                  <c:v>3.884050586458196</c:v>
                </c:pt>
                <c:pt idx="181">
                  <c:v>3.925189413680235</c:v>
                </c:pt>
                <c:pt idx="182">
                  <c:v>4.0733709884481035</c:v>
                </c:pt>
                <c:pt idx="183">
                  <c:v>3.8913060286804884</c:v>
                </c:pt>
                <c:pt idx="184">
                  <c:v>4.4459438703609369</c:v>
                </c:pt>
                <c:pt idx="185">
                  <c:v>3.4138077088325245</c:v>
                </c:pt>
                <c:pt idx="186">
                  <c:v>4.2113858974431357</c:v>
                </c:pt>
                <c:pt idx="187">
                  <c:v>3.3628230504191907</c:v>
                </c:pt>
                <c:pt idx="188">
                  <c:v>3.776505599094917</c:v>
                </c:pt>
                <c:pt idx="189">
                  <c:v>3.1280888124584085</c:v>
                </c:pt>
                <c:pt idx="190">
                  <c:v>3.0238332046930907</c:v>
                </c:pt>
                <c:pt idx="191">
                  <c:v>2.8787441933571274</c:v>
                </c:pt>
                <c:pt idx="192">
                  <c:v>2.7749246184576695</c:v>
                </c:pt>
                <c:pt idx="193">
                  <c:v>3.0173922089093956</c:v>
                </c:pt>
                <c:pt idx="194">
                  <c:v>3.2730160390931471</c:v>
                </c:pt>
                <c:pt idx="195">
                  <c:v>3.242606766488056</c:v>
                </c:pt>
                <c:pt idx="196">
                  <c:v>3.1427440430836269</c:v>
                </c:pt>
                <c:pt idx="197">
                  <c:v>3.092091980092015</c:v>
                </c:pt>
                <c:pt idx="198">
                  <c:v>3.1948308711535058</c:v>
                </c:pt>
                <c:pt idx="199">
                  <c:v>3.1734067040011182</c:v>
                </c:pt>
                <c:pt idx="200">
                  <c:v>3.2248344391756012</c:v>
                </c:pt>
                <c:pt idx="201">
                  <c:v>3.2829032252396311</c:v>
                </c:pt>
                <c:pt idx="202">
                  <c:v>3.1364998125183901</c:v>
                </c:pt>
                <c:pt idx="203">
                  <c:v>2.9971282264191905</c:v>
                </c:pt>
                <c:pt idx="204">
                  <c:v>3.150171502141843</c:v>
                </c:pt>
                <c:pt idx="205">
                  <c:v>3.1245863025294001</c:v>
                </c:pt>
                <c:pt idx="206">
                  <c:v>3.0348691909422945</c:v>
                </c:pt>
                <c:pt idx="207">
                  <c:v>3.0009956366224624</c:v>
                </c:pt>
                <c:pt idx="208">
                  <c:v>3.4396777453196137</c:v>
                </c:pt>
                <c:pt idx="209">
                  <c:v>3.3731062467573016</c:v>
                </c:pt>
                <c:pt idx="210">
                  <c:v>3.4738705178420779</c:v>
                </c:pt>
                <c:pt idx="211">
                  <c:v>3.3866900882591282</c:v>
                </c:pt>
                <c:pt idx="212">
                  <c:v>3.1765128613653228</c:v>
                </c:pt>
                <c:pt idx="213">
                  <c:v>3.1052093413915149</c:v>
                </c:pt>
                <c:pt idx="214">
                  <c:v>2.8058423087829669</c:v>
                </c:pt>
                <c:pt idx="215">
                  <c:v>2.6288721206878667</c:v>
                </c:pt>
                <c:pt idx="216">
                  <c:v>2.7860614398596231</c:v>
                </c:pt>
                <c:pt idx="217">
                  <c:v>2.9737843549361074</c:v>
                </c:pt>
                <c:pt idx="218">
                  <c:v>3.2274291747599495</c:v>
                </c:pt>
                <c:pt idx="219">
                  <c:v>3.1644704048948959</c:v>
                </c:pt>
                <c:pt idx="220">
                  <c:v>1.8428894242874934</c:v>
                </c:pt>
                <c:pt idx="221">
                  <c:v>3.2278314970253623</c:v>
                </c:pt>
                <c:pt idx="222">
                  <c:v>3.1999089965302878</c:v>
                </c:pt>
                <c:pt idx="223">
                  <c:v>3.1576173370925069</c:v>
                </c:pt>
                <c:pt idx="224">
                  <c:v>3.4541358112921028</c:v>
                </c:pt>
                <c:pt idx="225">
                  <c:v>3.5289602585870665</c:v>
                </c:pt>
                <c:pt idx="226">
                  <c:v>3.5112162403788219</c:v>
                </c:pt>
                <c:pt idx="227">
                  <c:v>3.4351168122860969</c:v>
                </c:pt>
                <c:pt idx="228">
                  <c:v>3.4962868937707032</c:v>
                </c:pt>
                <c:pt idx="229">
                  <c:v>3.5567088420912487</c:v>
                </c:pt>
                <c:pt idx="230">
                  <c:v>3.5687203581176803</c:v>
                </c:pt>
                <c:pt idx="231">
                  <c:v>3.5254861601249279</c:v>
                </c:pt>
                <c:pt idx="232">
                  <c:v>3.8930503505434784</c:v>
                </c:pt>
                <c:pt idx="233">
                  <c:v>3.6098134197171259</c:v>
                </c:pt>
                <c:pt idx="234">
                  <c:v>3.7701423093389823</c:v>
                </c:pt>
                <c:pt idx="235">
                  <c:v>3.6845435322336235</c:v>
                </c:pt>
                <c:pt idx="236">
                  <c:v>3.6882684787844329</c:v>
                </c:pt>
                <c:pt idx="237">
                  <c:v>3.5058250438818601</c:v>
                </c:pt>
                <c:pt idx="238">
                  <c:v>3.2991753230009166</c:v>
                </c:pt>
                <c:pt idx="239">
                  <c:v>3.5419475857360738</c:v>
                </c:pt>
                <c:pt idx="240">
                  <c:v>3.323865161812289</c:v>
                </c:pt>
                <c:pt idx="241">
                  <c:v>3.4543323182909829</c:v>
                </c:pt>
                <c:pt idx="242">
                  <c:v>3.3037232532614227</c:v>
                </c:pt>
                <c:pt idx="243">
                  <c:v>3.294408707135406</c:v>
                </c:pt>
                <c:pt idx="244">
                  <c:v>3.3776255236308823</c:v>
                </c:pt>
                <c:pt idx="245">
                  <c:v>3.3791202890161913</c:v>
                </c:pt>
                <c:pt idx="246">
                  <c:v>3.39434391533187</c:v>
                </c:pt>
                <c:pt idx="247">
                  <c:v>3.3773164660890198</c:v>
                </c:pt>
                <c:pt idx="248">
                  <c:v>3.3739354171226306</c:v>
                </c:pt>
                <c:pt idx="249">
                  <c:v>3.3674097873471505</c:v>
                </c:pt>
                <c:pt idx="250">
                  <c:v>3.3970139829735713</c:v>
                </c:pt>
                <c:pt idx="251">
                  <c:v>3.4124457428912103</c:v>
                </c:pt>
                <c:pt idx="252">
                  <c:v>3.5871821135157509</c:v>
                </c:pt>
                <c:pt idx="253">
                  <c:v>5.71192430527916</c:v>
                </c:pt>
                <c:pt idx="254">
                  <c:v>4.5966370899360491</c:v>
                </c:pt>
                <c:pt idx="255">
                  <c:v>3.5263527203138585</c:v>
                </c:pt>
                <c:pt idx="256">
                  <c:v>3.2679023739460034</c:v>
                </c:pt>
                <c:pt idx="257">
                  <c:v>3.1345445975288593</c:v>
                </c:pt>
                <c:pt idx="258">
                  <c:v>3.0621694848466374</c:v>
                </c:pt>
                <c:pt idx="259">
                  <c:v>3.0575439278595957</c:v>
                </c:pt>
                <c:pt idx="260">
                  <c:v>3.1214665432586548</c:v>
                </c:pt>
                <c:pt idx="261">
                  <c:v>3.2535125125717794</c:v>
                </c:pt>
                <c:pt idx="262">
                  <c:v>3.2124439853335001</c:v>
                </c:pt>
                <c:pt idx="263">
                  <c:v>3.132321210173703</c:v>
                </c:pt>
                <c:pt idx="264">
                  <c:v>3.100965975233184</c:v>
                </c:pt>
                <c:pt idx="265">
                  <c:v>3.1118417347478458</c:v>
                </c:pt>
                <c:pt idx="266">
                  <c:v>3.1994302586624963</c:v>
                </c:pt>
                <c:pt idx="267">
                  <c:v>3.2299276479356536</c:v>
                </c:pt>
                <c:pt idx="268">
                  <c:v>3.0386978136155642</c:v>
                </c:pt>
                <c:pt idx="269">
                  <c:v>3.100603881279052</c:v>
                </c:pt>
                <c:pt idx="270">
                  <c:v>3.0276213127774003</c:v>
                </c:pt>
                <c:pt idx="271">
                  <c:v>2.9871768696233434</c:v>
                </c:pt>
                <c:pt idx="272">
                  <c:v>3.1270804030459565</c:v>
                </c:pt>
                <c:pt idx="273">
                  <c:v>3.1346938992926363</c:v>
                </c:pt>
                <c:pt idx="274">
                  <c:v>3.1254273653297644</c:v>
                </c:pt>
                <c:pt idx="275">
                  <c:v>3.078778013380667</c:v>
                </c:pt>
                <c:pt idx="276">
                  <c:v>3.0956841608057064</c:v>
                </c:pt>
                <c:pt idx="277">
                  <c:v>3.0589983635444691</c:v>
                </c:pt>
                <c:pt idx="278">
                  <c:v>3.1385008141132875</c:v>
                </c:pt>
                <c:pt idx="279">
                  <c:v>3.2441334308838741</c:v>
                </c:pt>
                <c:pt idx="280">
                  <c:v>3.3700852702231354</c:v>
                </c:pt>
                <c:pt idx="281">
                  <c:v>3.3479969644600938</c:v>
                </c:pt>
                <c:pt idx="282">
                  <c:v>3.3376171862212805</c:v>
                </c:pt>
                <c:pt idx="283">
                  <c:v>3.451892089640705</c:v>
                </c:pt>
                <c:pt idx="284">
                  <c:v>3.4786125281876958</c:v>
                </c:pt>
                <c:pt idx="285">
                  <c:v>3.5092283579526269</c:v>
                </c:pt>
                <c:pt idx="286">
                  <c:v>3.5405307015119756</c:v>
                </c:pt>
                <c:pt idx="287">
                  <c:v>3.5001995558468368</c:v>
                </c:pt>
                <c:pt idx="288">
                  <c:v>3.5150976944083689</c:v>
                </c:pt>
                <c:pt idx="289">
                  <c:v>3.5055511922333782</c:v>
                </c:pt>
                <c:pt idx="290">
                  <c:v>3.3452807040099688</c:v>
                </c:pt>
                <c:pt idx="291">
                  <c:v>3.3523689757733899</c:v>
                </c:pt>
                <c:pt idx="292">
                  <c:v>3.4776005516650077</c:v>
                </c:pt>
                <c:pt idx="293">
                  <c:v>3.3981561848097921</c:v>
                </c:pt>
                <c:pt idx="294">
                  <c:v>3.2801059730010373</c:v>
                </c:pt>
                <c:pt idx="295">
                  <c:v>3.023399180581047</c:v>
                </c:pt>
                <c:pt idx="296">
                  <c:v>3.0180204044191221</c:v>
                </c:pt>
                <c:pt idx="297">
                  <c:v>3.0019856794471447</c:v>
                </c:pt>
                <c:pt idx="298">
                  <c:v>3.0031201496998552</c:v>
                </c:pt>
                <c:pt idx="299">
                  <c:v>2.6954751136935591</c:v>
                </c:pt>
                <c:pt idx="300">
                  <c:v>2.9666429397244887</c:v>
                </c:pt>
                <c:pt idx="301">
                  <c:v>2.9295129188633706</c:v>
                </c:pt>
                <c:pt idx="302">
                  <c:v>2.984673310497417</c:v>
                </c:pt>
                <c:pt idx="303">
                  <c:v>2.9946793958829012</c:v>
                </c:pt>
                <c:pt idx="304">
                  <c:v>3.0078370329803268</c:v>
                </c:pt>
                <c:pt idx="305">
                  <c:v>3.0127809243855195</c:v>
                </c:pt>
                <c:pt idx="306">
                  <c:v>3.0259695904623598</c:v>
                </c:pt>
                <c:pt idx="307">
                  <c:v>3.0197711413998993</c:v>
                </c:pt>
                <c:pt idx="308">
                  <c:v>3.04779796073118</c:v>
                </c:pt>
                <c:pt idx="309">
                  <c:v>3.079736127883598</c:v>
                </c:pt>
                <c:pt idx="310">
                  <c:v>3.0814145202268466</c:v>
                </c:pt>
                <c:pt idx="311">
                  <c:v>3.0473405729821064</c:v>
                </c:pt>
                <c:pt idx="312">
                  <c:v>3.0931390267508636</c:v>
                </c:pt>
                <c:pt idx="313">
                  <c:v>3.0923231829054654</c:v>
                </c:pt>
                <c:pt idx="314">
                  <c:v>3.1240427088115212</c:v>
                </c:pt>
                <c:pt idx="315">
                  <c:v>3.1655183362152131</c:v>
                </c:pt>
                <c:pt idx="316">
                  <c:v>3.1811874133297571</c:v>
                </c:pt>
                <c:pt idx="317">
                  <c:v>3.1778309059035088</c:v>
                </c:pt>
                <c:pt idx="318">
                  <c:v>3.1800541776679179</c:v>
                </c:pt>
                <c:pt idx="319">
                  <c:v>3.2296426787200199</c:v>
                </c:pt>
                <c:pt idx="320">
                  <c:v>3.2039040262040408</c:v>
                </c:pt>
                <c:pt idx="321">
                  <c:v>3.1953899487041513</c:v>
                </c:pt>
                <c:pt idx="322">
                  <c:v>3.1095642805928296</c:v>
                </c:pt>
                <c:pt idx="323">
                  <c:v>3.1533245750142012</c:v>
                </c:pt>
                <c:pt idx="324">
                  <c:v>3.1005882161005793</c:v>
                </c:pt>
                <c:pt idx="325">
                  <c:v>3.0671852939027273</c:v>
                </c:pt>
                <c:pt idx="326">
                  <c:v>3.0540247890017609</c:v>
                </c:pt>
                <c:pt idx="327">
                  <c:v>3.1214178389009803</c:v>
                </c:pt>
                <c:pt idx="328">
                  <c:v>3.0881022338930615</c:v>
                </c:pt>
                <c:pt idx="329">
                  <c:v>3.0440501197320047</c:v>
                </c:pt>
                <c:pt idx="330">
                  <c:v>3.0925501760139604</c:v>
                </c:pt>
                <c:pt idx="331">
                  <c:v>3.0221985450959519</c:v>
                </c:pt>
                <c:pt idx="332">
                  <c:v>3.0229021301284225</c:v>
                </c:pt>
                <c:pt idx="333">
                  <c:v>3.0681600371592137</c:v>
                </c:pt>
                <c:pt idx="334">
                  <c:v>2.9895453251526209</c:v>
                </c:pt>
                <c:pt idx="335">
                  <c:v>2.9504035038174958</c:v>
                </c:pt>
                <c:pt idx="336">
                  <c:v>3.0237589626573835</c:v>
                </c:pt>
                <c:pt idx="337">
                  <c:v>2.991912796561953</c:v>
                </c:pt>
                <c:pt idx="338">
                  <c:v>3.0790775388613953</c:v>
                </c:pt>
                <c:pt idx="339">
                  <c:v>2.9703872180837765</c:v>
                </c:pt>
                <c:pt idx="340">
                  <c:v>2.9515892114065259</c:v>
                </c:pt>
                <c:pt idx="341">
                  <c:v>2.9499232534914754</c:v>
                </c:pt>
                <c:pt idx="342">
                  <c:v>2.9335855836401974</c:v>
                </c:pt>
                <c:pt idx="343">
                  <c:v>3.0140579271386367</c:v>
                </c:pt>
                <c:pt idx="344">
                  <c:v>3.0252279947228735</c:v>
                </c:pt>
                <c:pt idx="345">
                  <c:v>3.0401950843506471</c:v>
                </c:pt>
                <c:pt idx="346">
                  <c:v>3.1028598524769175</c:v>
                </c:pt>
                <c:pt idx="347">
                  <c:v>3.0569011810557694</c:v>
                </c:pt>
                <c:pt idx="348">
                  <c:v>3.0606147670262027</c:v>
                </c:pt>
                <c:pt idx="349">
                  <c:v>2.970967825067977</c:v>
                </c:pt>
                <c:pt idx="350">
                  <c:v>2.9669066621797149</c:v>
                </c:pt>
                <c:pt idx="351">
                  <c:v>2.9630797864430751</c:v>
                </c:pt>
                <c:pt idx="352">
                  <c:v>2.8948497314539319</c:v>
                </c:pt>
                <c:pt idx="353">
                  <c:v>2.9589600545966084</c:v>
                </c:pt>
                <c:pt idx="354">
                  <c:v>3.0353117544620254</c:v>
                </c:pt>
                <c:pt idx="355">
                  <c:v>3.1280015115222759</c:v>
                </c:pt>
                <c:pt idx="356">
                  <c:v>3.0771246708409956</c:v>
                </c:pt>
                <c:pt idx="357">
                  <c:v>3.0332490984436675</c:v>
                </c:pt>
                <c:pt idx="358">
                  <c:v>3.0851573136172208</c:v>
                </c:pt>
                <c:pt idx="359">
                  <c:v>3.1217582949448652</c:v>
                </c:pt>
                <c:pt idx="360">
                  <c:v>3.0912354696940656</c:v>
                </c:pt>
                <c:pt idx="361">
                  <c:v>3.0912670464167391</c:v>
                </c:pt>
                <c:pt idx="362">
                  <c:v>3.1077488118390653</c:v>
                </c:pt>
                <c:pt idx="363">
                  <c:v>3.1017173350702039</c:v>
                </c:pt>
                <c:pt idx="364">
                  <c:v>3.0878057162622832</c:v>
                </c:pt>
                <c:pt idx="365">
                  <c:v>3.1456258413766158</c:v>
                </c:pt>
                <c:pt idx="366">
                  <c:v>3.1389194896723129</c:v>
                </c:pt>
                <c:pt idx="367">
                  <c:v>3.0709604407672511</c:v>
                </c:pt>
                <c:pt idx="368">
                  <c:v>3.1398360379450105</c:v>
                </c:pt>
                <c:pt idx="369">
                  <c:v>3.2145016446926982</c:v>
                </c:pt>
                <c:pt idx="370">
                  <c:v>3.1605579621682574</c:v>
                </c:pt>
                <c:pt idx="371">
                  <c:v>3.1888688248972299</c:v>
                </c:pt>
                <c:pt idx="372">
                  <c:v>3.1687259258126872</c:v>
                </c:pt>
                <c:pt idx="373">
                  <c:v>3.1395974935367286</c:v>
                </c:pt>
                <c:pt idx="374">
                  <c:v>3.1461282165820088</c:v>
                </c:pt>
                <c:pt idx="375">
                  <c:v>3.1726752164444116</c:v>
                </c:pt>
                <c:pt idx="376">
                  <c:v>3.0806855707031811</c:v>
                </c:pt>
                <c:pt idx="377">
                  <c:v>3.0360668789190708</c:v>
                </c:pt>
                <c:pt idx="378">
                  <c:v>3.0737246411800774</c:v>
                </c:pt>
                <c:pt idx="379">
                  <c:v>3.0776971295334135</c:v>
                </c:pt>
                <c:pt idx="380">
                  <c:v>3.1003287347453821</c:v>
                </c:pt>
                <c:pt idx="381">
                  <c:v>3.0472846283868873</c:v>
                </c:pt>
                <c:pt idx="382">
                  <c:v>3.0301086822768681</c:v>
                </c:pt>
                <c:pt idx="383">
                  <c:v>2.9854975908280235</c:v>
                </c:pt>
                <c:pt idx="384">
                  <c:v>2.9766632174489365</c:v>
                </c:pt>
                <c:pt idx="385">
                  <c:v>3.0500468540130199</c:v>
                </c:pt>
                <c:pt idx="386">
                  <c:v>3.036301765820832</c:v>
                </c:pt>
                <c:pt idx="387">
                  <c:v>3.0701372257258139</c:v>
                </c:pt>
                <c:pt idx="388">
                  <c:v>3.034144372083297</c:v>
                </c:pt>
                <c:pt idx="389">
                  <c:v>3.0141461994455003</c:v>
                </c:pt>
                <c:pt idx="390">
                  <c:v>3.034399014101516</c:v>
                </c:pt>
                <c:pt idx="391">
                  <c:v>3.0573028146106962</c:v>
                </c:pt>
                <c:pt idx="392">
                  <c:v>3.0965306769327472</c:v>
                </c:pt>
                <c:pt idx="393">
                  <c:v>3.069851358371706</c:v>
                </c:pt>
                <c:pt idx="394">
                  <c:v>3.111087247378554</c:v>
                </c:pt>
                <c:pt idx="395">
                  <c:v>3.0863562984715744</c:v>
                </c:pt>
                <c:pt idx="396">
                  <c:v>3.0447664756359045</c:v>
                </c:pt>
                <c:pt idx="397">
                  <c:v>3.0461472213328369</c:v>
                </c:pt>
                <c:pt idx="398">
                  <c:v>3.1264221692090945</c:v>
                </c:pt>
                <c:pt idx="399">
                  <c:v>3.1270875001061382</c:v>
                </c:pt>
                <c:pt idx="400">
                  <c:v>3.0873787798034624</c:v>
                </c:pt>
                <c:pt idx="401">
                  <c:v>3.0993739181198001</c:v>
                </c:pt>
                <c:pt idx="402">
                  <c:v>3.0409126080120221</c:v>
                </c:pt>
                <c:pt idx="403">
                  <c:v>3.073341147041464</c:v>
                </c:pt>
                <c:pt idx="404">
                  <c:v>3.0891699080398172</c:v>
                </c:pt>
                <c:pt idx="405">
                  <c:v>3.170796438374436</c:v>
                </c:pt>
                <c:pt idx="406">
                  <c:v>3.1659642395663337</c:v>
                </c:pt>
                <c:pt idx="407">
                  <c:v>3.105534740252617</c:v>
                </c:pt>
                <c:pt idx="408">
                  <c:v>3.0251405019306894</c:v>
                </c:pt>
                <c:pt idx="409">
                  <c:v>3.0808148990833195</c:v>
                </c:pt>
                <c:pt idx="410">
                  <c:v>3.058446979095788</c:v>
                </c:pt>
                <c:pt idx="411">
                  <c:v>2.976052070505204</c:v>
                </c:pt>
                <c:pt idx="412">
                  <c:v>2.9895108862130355</c:v>
                </c:pt>
                <c:pt idx="413">
                  <c:v>3.0516341098118791</c:v>
                </c:pt>
                <c:pt idx="414">
                  <c:v>2.9466373561851227</c:v>
                </c:pt>
                <c:pt idx="415">
                  <c:v>2.9728870105818119</c:v>
                </c:pt>
                <c:pt idx="416">
                  <c:v>2.9695383464486484</c:v>
                </c:pt>
                <c:pt idx="417">
                  <c:v>2.9303394528326927</c:v>
                </c:pt>
                <c:pt idx="418">
                  <c:v>2.922644050480979</c:v>
                </c:pt>
                <c:pt idx="419">
                  <c:v>2.812301617533961</c:v>
                </c:pt>
                <c:pt idx="420">
                  <c:v>2.6515573631642391</c:v>
                </c:pt>
                <c:pt idx="421">
                  <c:v>2.4649533456692434</c:v>
                </c:pt>
                <c:pt idx="422">
                  <c:v>2.3309888755197528</c:v>
                </c:pt>
                <c:pt idx="423">
                  <c:v>2.1866498782485904</c:v>
                </c:pt>
                <c:pt idx="424">
                  <c:v>2.2033426170224888</c:v>
                </c:pt>
                <c:pt idx="425">
                  <c:v>2.1886377107864314</c:v>
                </c:pt>
                <c:pt idx="426">
                  <c:v>2.2466249923804114</c:v>
                </c:pt>
                <c:pt idx="427">
                  <c:v>2.5133073710701272</c:v>
                </c:pt>
                <c:pt idx="428">
                  <c:v>2.2983466220123394</c:v>
                </c:pt>
                <c:pt idx="429">
                  <c:v>2.3454216833680914</c:v>
                </c:pt>
                <c:pt idx="430">
                  <c:v>2.3830758332429096</c:v>
                </c:pt>
                <c:pt idx="431">
                  <c:v>2.3606608922422274</c:v>
                </c:pt>
                <c:pt idx="432">
                  <c:v>2.395741541880517</c:v>
                </c:pt>
                <c:pt idx="433">
                  <c:v>2.2735232429660952</c:v>
                </c:pt>
                <c:pt idx="434">
                  <c:v>2.1591448060719682</c:v>
                </c:pt>
                <c:pt idx="435">
                  <c:v>2.320556209861786</c:v>
                </c:pt>
                <c:pt idx="436">
                  <c:v>4.1930767885688152</c:v>
                </c:pt>
                <c:pt idx="437">
                  <c:v>3.888741964397683</c:v>
                </c:pt>
                <c:pt idx="438">
                  <c:v>3.2168177267441744</c:v>
                </c:pt>
                <c:pt idx="439">
                  <c:v>3.178849421824308</c:v>
                </c:pt>
                <c:pt idx="440">
                  <c:v>2.9862030347599289</c:v>
                </c:pt>
                <c:pt idx="441">
                  <c:v>2.9514195216123236</c:v>
                </c:pt>
                <c:pt idx="442">
                  <c:v>14.956045719729444</c:v>
                </c:pt>
                <c:pt idx="443">
                  <c:v>10.817784598007799</c:v>
                </c:pt>
                <c:pt idx="444">
                  <c:v>7.4158257006783046</c:v>
                </c:pt>
                <c:pt idx="445">
                  <c:v>5.0525935421305324</c:v>
                </c:pt>
                <c:pt idx="446">
                  <c:v>5.5932799397684336</c:v>
                </c:pt>
                <c:pt idx="447">
                  <c:v>7.1843099115894935</c:v>
                </c:pt>
                <c:pt idx="448">
                  <c:v>8.6169124480367927</c:v>
                </c:pt>
                <c:pt idx="449">
                  <c:v>9.1292751052183529</c:v>
                </c:pt>
                <c:pt idx="450">
                  <c:v>10.536379361744613</c:v>
                </c:pt>
                <c:pt idx="451">
                  <c:v>10.077889915211422</c:v>
                </c:pt>
                <c:pt idx="452">
                  <c:v>9.9823514561507132</c:v>
                </c:pt>
                <c:pt idx="453">
                  <c:v>11.461497258003702</c:v>
                </c:pt>
                <c:pt idx="454">
                  <c:v>9.6845675051110103</c:v>
                </c:pt>
                <c:pt idx="455">
                  <c:v>9.6823616948998996</c:v>
                </c:pt>
                <c:pt idx="456">
                  <c:v>11.58733947850015</c:v>
                </c:pt>
                <c:pt idx="457">
                  <c:v>11.495820673149474</c:v>
                </c:pt>
                <c:pt idx="458">
                  <c:v>11.500472572631123</c:v>
                </c:pt>
                <c:pt idx="459">
                  <c:v>12.06789782757542</c:v>
                </c:pt>
                <c:pt idx="460">
                  <c:v>12.121506942705722</c:v>
                </c:pt>
                <c:pt idx="461">
                  <c:v>11.972485266498227</c:v>
                </c:pt>
                <c:pt idx="462">
                  <c:v>11.985542569553326</c:v>
                </c:pt>
                <c:pt idx="463">
                  <c:v>11.860782647793037</c:v>
                </c:pt>
                <c:pt idx="464">
                  <c:v>11.591230634549062</c:v>
                </c:pt>
                <c:pt idx="465">
                  <c:v>11.336176700517203</c:v>
                </c:pt>
                <c:pt idx="466">
                  <c:v>11.174441497529809</c:v>
                </c:pt>
                <c:pt idx="467">
                  <c:v>12.448646238208449</c:v>
                </c:pt>
                <c:pt idx="468">
                  <c:v>11.85670434091846</c:v>
                </c:pt>
                <c:pt idx="469">
                  <c:v>13.51560506139977</c:v>
                </c:pt>
                <c:pt idx="470">
                  <c:v>14.060592631073279</c:v>
                </c:pt>
                <c:pt idx="471">
                  <c:v>24.25457407855161</c:v>
                </c:pt>
                <c:pt idx="472">
                  <c:v>24.631491458248643</c:v>
                </c:pt>
                <c:pt idx="473">
                  <c:v>25.076059811066802</c:v>
                </c:pt>
                <c:pt idx="474">
                  <c:v>27.212331483255653</c:v>
                </c:pt>
                <c:pt idx="475">
                  <c:v>31.028223371137518</c:v>
                </c:pt>
                <c:pt idx="476">
                  <c:v>27.071281941962305</c:v>
                </c:pt>
                <c:pt idx="477">
                  <c:v>25.319376893617829</c:v>
                </c:pt>
                <c:pt idx="478">
                  <c:v>20.767814192578477</c:v>
                </c:pt>
                <c:pt idx="479">
                  <c:v>28.901519946448463</c:v>
                </c:pt>
                <c:pt idx="480">
                  <c:v>33.08909172339402</c:v>
                </c:pt>
                <c:pt idx="481">
                  <c:v>28.787303703275292</c:v>
                </c:pt>
                <c:pt idx="482">
                  <c:v>20.55955449256442</c:v>
                </c:pt>
                <c:pt idx="483">
                  <c:v>14.824153947307874</c:v>
                </c:pt>
                <c:pt idx="484">
                  <c:v>8.8273141896382636</c:v>
                </c:pt>
                <c:pt idx="485">
                  <c:v>8.44891442000127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554-4D30-AD05-49212A511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31C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31C'!$J$14:$J$451</c:f>
              <c:numCache>
                <c:formatCode>0.0</c:formatCode>
                <c:ptCount val="438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</c:numCache>
            </c:numRef>
          </c:cat>
          <c:val>
            <c:numRef>
              <c:f>'031C'!$AD$14:$AD$451</c:f>
              <c:numCache>
                <c:formatCode>0</c:formatCode>
                <c:ptCount val="438"/>
                <c:pt idx="0">
                  <c:v>0.35</c:v>
                </c:pt>
                <c:pt idx="1">
                  <c:v>0.35</c:v>
                </c:pt>
                <c:pt idx="2">
                  <c:v>0.35</c:v>
                </c:pt>
                <c:pt idx="3">
                  <c:v>0.35</c:v>
                </c:pt>
                <c:pt idx="4">
                  <c:v>0.35</c:v>
                </c:pt>
                <c:pt idx="5">
                  <c:v>0.35</c:v>
                </c:pt>
                <c:pt idx="6">
                  <c:v>0.35</c:v>
                </c:pt>
                <c:pt idx="7">
                  <c:v>0.35</c:v>
                </c:pt>
                <c:pt idx="8">
                  <c:v>0.35</c:v>
                </c:pt>
                <c:pt idx="9">
                  <c:v>0.35</c:v>
                </c:pt>
                <c:pt idx="10">
                  <c:v>0.35</c:v>
                </c:pt>
                <c:pt idx="11">
                  <c:v>0.35</c:v>
                </c:pt>
                <c:pt idx="12">
                  <c:v>0.35</c:v>
                </c:pt>
                <c:pt idx="13">
                  <c:v>0.35</c:v>
                </c:pt>
                <c:pt idx="14">
                  <c:v>19.718046916461287</c:v>
                </c:pt>
                <c:pt idx="15">
                  <c:v>19.920299664298266</c:v>
                </c:pt>
                <c:pt idx="16">
                  <c:v>4.4861237182186287</c:v>
                </c:pt>
                <c:pt idx="17">
                  <c:v>4.8332636217097305</c:v>
                </c:pt>
                <c:pt idx="18">
                  <c:v>3.7690586880501145</c:v>
                </c:pt>
                <c:pt idx="19">
                  <c:v>3.5381214561971164</c:v>
                </c:pt>
                <c:pt idx="20">
                  <c:v>2.630370523853041</c:v>
                </c:pt>
                <c:pt idx="21">
                  <c:v>4.2692248908512713</c:v>
                </c:pt>
                <c:pt idx="22">
                  <c:v>2.6461933293287365</c:v>
                </c:pt>
                <c:pt idx="23">
                  <c:v>0.35</c:v>
                </c:pt>
                <c:pt idx="24">
                  <c:v>45.57295290688554</c:v>
                </c:pt>
                <c:pt idx="25">
                  <c:v>50.333364947696772</c:v>
                </c:pt>
                <c:pt idx="26">
                  <c:v>13.912716189619463</c:v>
                </c:pt>
                <c:pt idx="27">
                  <c:v>19.825234235966359</c:v>
                </c:pt>
                <c:pt idx="28">
                  <c:v>0.35</c:v>
                </c:pt>
                <c:pt idx="29">
                  <c:v>0.77286438111150213</c:v>
                </c:pt>
                <c:pt idx="30">
                  <c:v>0.35</c:v>
                </c:pt>
                <c:pt idx="31">
                  <c:v>3.3019550340296906</c:v>
                </c:pt>
                <c:pt idx="32">
                  <c:v>0.35</c:v>
                </c:pt>
                <c:pt idx="33">
                  <c:v>0.35</c:v>
                </c:pt>
                <c:pt idx="34">
                  <c:v>0.35</c:v>
                </c:pt>
                <c:pt idx="35">
                  <c:v>0.35</c:v>
                </c:pt>
                <c:pt idx="36">
                  <c:v>0.35</c:v>
                </c:pt>
                <c:pt idx="37">
                  <c:v>8.4601219385427573</c:v>
                </c:pt>
                <c:pt idx="38">
                  <c:v>0.35</c:v>
                </c:pt>
                <c:pt idx="39">
                  <c:v>20.285957714442308</c:v>
                </c:pt>
                <c:pt idx="40">
                  <c:v>0</c:v>
                </c:pt>
                <c:pt idx="41">
                  <c:v>0.35</c:v>
                </c:pt>
                <c:pt idx="42">
                  <c:v>0.35</c:v>
                </c:pt>
                <c:pt idx="43">
                  <c:v>0.35</c:v>
                </c:pt>
                <c:pt idx="44">
                  <c:v>0.35</c:v>
                </c:pt>
                <c:pt idx="45">
                  <c:v>0.35</c:v>
                </c:pt>
                <c:pt idx="46">
                  <c:v>0.35</c:v>
                </c:pt>
                <c:pt idx="47">
                  <c:v>0.35</c:v>
                </c:pt>
                <c:pt idx="48">
                  <c:v>0.35</c:v>
                </c:pt>
                <c:pt idx="49">
                  <c:v>0.35</c:v>
                </c:pt>
                <c:pt idx="50">
                  <c:v>0.35</c:v>
                </c:pt>
                <c:pt idx="51">
                  <c:v>0.35</c:v>
                </c:pt>
                <c:pt idx="52">
                  <c:v>0.35</c:v>
                </c:pt>
                <c:pt idx="53">
                  <c:v>0.35</c:v>
                </c:pt>
                <c:pt idx="54">
                  <c:v>0.35</c:v>
                </c:pt>
                <c:pt idx="55">
                  <c:v>3.8573999572590334</c:v>
                </c:pt>
                <c:pt idx="56">
                  <c:v>0.35</c:v>
                </c:pt>
                <c:pt idx="57">
                  <c:v>0.35</c:v>
                </c:pt>
                <c:pt idx="58">
                  <c:v>0.35</c:v>
                </c:pt>
                <c:pt idx="59">
                  <c:v>0.35</c:v>
                </c:pt>
                <c:pt idx="60">
                  <c:v>0.35</c:v>
                </c:pt>
                <c:pt idx="61">
                  <c:v>0.35</c:v>
                </c:pt>
                <c:pt idx="62">
                  <c:v>0.35</c:v>
                </c:pt>
                <c:pt idx="63">
                  <c:v>0.35</c:v>
                </c:pt>
                <c:pt idx="64">
                  <c:v>0.35</c:v>
                </c:pt>
                <c:pt idx="65">
                  <c:v>0.35</c:v>
                </c:pt>
                <c:pt idx="66">
                  <c:v>0.35</c:v>
                </c:pt>
                <c:pt idx="67">
                  <c:v>0.35</c:v>
                </c:pt>
                <c:pt idx="68">
                  <c:v>0.35</c:v>
                </c:pt>
                <c:pt idx="69">
                  <c:v>0.35</c:v>
                </c:pt>
                <c:pt idx="70">
                  <c:v>0.35</c:v>
                </c:pt>
                <c:pt idx="71">
                  <c:v>0.35</c:v>
                </c:pt>
                <c:pt idx="72">
                  <c:v>0.35</c:v>
                </c:pt>
                <c:pt idx="73">
                  <c:v>0.35</c:v>
                </c:pt>
                <c:pt idx="74">
                  <c:v>0.35</c:v>
                </c:pt>
                <c:pt idx="75">
                  <c:v>0.35</c:v>
                </c:pt>
                <c:pt idx="76">
                  <c:v>0.35</c:v>
                </c:pt>
                <c:pt idx="77">
                  <c:v>0.35</c:v>
                </c:pt>
                <c:pt idx="78">
                  <c:v>0.35</c:v>
                </c:pt>
                <c:pt idx="79">
                  <c:v>0.35</c:v>
                </c:pt>
                <c:pt idx="80">
                  <c:v>21.2836239310348</c:v>
                </c:pt>
                <c:pt idx="81">
                  <c:v>29.639955412363026</c:v>
                </c:pt>
                <c:pt idx="82">
                  <c:v>32.63994540961896</c:v>
                </c:pt>
                <c:pt idx="83">
                  <c:v>4.4192686207483423</c:v>
                </c:pt>
                <c:pt idx="84">
                  <c:v>0.35</c:v>
                </c:pt>
                <c:pt idx="85">
                  <c:v>0.35</c:v>
                </c:pt>
                <c:pt idx="86">
                  <c:v>0.35</c:v>
                </c:pt>
                <c:pt idx="87">
                  <c:v>5.3120040204287466</c:v>
                </c:pt>
                <c:pt idx="88">
                  <c:v>6.190837846026362</c:v>
                </c:pt>
                <c:pt idx="89">
                  <c:v>1.7255479437801367</c:v>
                </c:pt>
                <c:pt idx="90">
                  <c:v>0.35</c:v>
                </c:pt>
                <c:pt idx="91">
                  <c:v>2.0865182056936127</c:v>
                </c:pt>
                <c:pt idx="92">
                  <c:v>2.3351370342502689</c:v>
                </c:pt>
                <c:pt idx="93">
                  <c:v>1.6882335117648224</c:v>
                </c:pt>
                <c:pt idx="94">
                  <c:v>0.8836978824346895</c:v>
                </c:pt>
                <c:pt idx="95">
                  <c:v>1.6909821407969856</c:v>
                </c:pt>
                <c:pt idx="96">
                  <c:v>1.2750765862746831</c:v>
                </c:pt>
                <c:pt idx="97">
                  <c:v>4.0085668492582665</c:v>
                </c:pt>
                <c:pt idx="98">
                  <c:v>0.35</c:v>
                </c:pt>
                <c:pt idx="99">
                  <c:v>5.5093111630142175</c:v>
                </c:pt>
                <c:pt idx="100">
                  <c:v>1.8330583399413287</c:v>
                </c:pt>
                <c:pt idx="101">
                  <c:v>1.8243290632141762</c:v>
                </c:pt>
                <c:pt idx="102">
                  <c:v>1.6211814770484168</c:v>
                </c:pt>
                <c:pt idx="103">
                  <c:v>1.9641664693026994</c:v>
                </c:pt>
                <c:pt idx="104">
                  <c:v>0.35</c:v>
                </c:pt>
                <c:pt idx="105">
                  <c:v>0.35</c:v>
                </c:pt>
                <c:pt idx="106">
                  <c:v>3.0826748744687786</c:v>
                </c:pt>
                <c:pt idx="107">
                  <c:v>0.35</c:v>
                </c:pt>
                <c:pt idx="108">
                  <c:v>2.3335392224574796</c:v>
                </c:pt>
                <c:pt idx="109">
                  <c:v>1.6409108023402064</c:v>
                </c:pt>
                <c:pt idx="110">
                  <c:v>1.8847815880109113</c:v>
                </c:pt>
                <c:pt idx="111">
                  <c:v>2.0756807202024601</c:v>
                </c:pt>
                <c:pt idx="112">
                  <c:v>2.2156344307169689</c:v>
                </c:pt>
                <c:pt idx="113">
                  <c:v>1.5711729438253172</c:v>
                </c:pt>
                <c:pt idx="114">
                  <c:v>0.87316791756757572</c:v>
                </c:pt>
                <c:pt idx="115">
                  <c:v>1.2035194498842163</c:v>
                </c:pt>
                <c:pt idx="116">
                  <c:v>1.0568278144965797</c:v>
                </c:pt>
                <c:pt idx="117">
                  <c:v>0.35</c:v>
                </c:pt>
                <c:pt idx="118">
                  <c:v>0.35</c:v>
                </c:pt>
                <c:pt idx="119">
                  <c:v>3.7593184088129261</c:v>
                </c:pt>
                <c:pt idx="120">
                  <c:v>3.1363304075960992</c:v>
                </c:pt>
                <c:pt idx="121">
                  <c:v>1.6915834349651186</c:v>
                </c:pt>
                <c:pt idx="122">
                  <c:v>2.4390582450840057</c:v>
                </c:pt>
                <c:pt idx="123">
                  <c:v>2.2927220082299486</c:v>
                </c:pt>
                <c:pt idx="124">
                  <c:v>2.2652083648566599</c:v>
                </c:pt>
                <c:pt idx="125">
                  <c:v>2.41088983720419</c:v>
                </c:pt>
                <c:pt idx="126">
                  <c:v>2.2547138813332395</c:v>
                </c:pt>
                <c:pt idx="127">
                  <c:v>2.3527216196785559</c:v>
                </c:pt>
                <c:pt idx="128">
                  <c:v>1.8716237937307043</c:v>
                </c:pt>
                <c:pt idx="129">
                  <c:v>1.4923542667992977</c:v>
                </c:pt>
                <c:pt idx="130">
                  <c:v>0.90979721422289783</c:v>
                </c:pt>
                <c:pt idx="131">
                  <c:v>0.35</c:v>
                </c:pt>
                <c:pt idx="132">
                  <c:v>1.5947793902847818</c:v>
                </c:pt>
                <c:pt idx="133">
                  <c:v>2.9637117278724165</c:v>
                </c:pt>
                <c:pt idx="134">
                  <c:v>2.406602142723766</c:v>
                </c:pt>
                <c:pt idx="135">
                  <c:v>2.1960513105276567</c:v>
                </c:pt>
                <c:pt idx="136">
                  <c:v>2.4287793159294382</c:v>
                </c:pt>
                <c:pt idx="137">
                  <c:v>2.8626076010449624</c:v>
                </c:pt>
                <c:pt idx="138">
                  <c:v>2.8465593223205703</c:v>
                </c:pt>
                <c:pt idx="139">
                  <c:v>3.2392780837397934</c:v>
                </c:pt>
                <c:pt idx="140">
                  <c:v>2.953502781959751</c:v>
                </c:pt>
                <c:pt idx="141">
                  <c:v>4.0343653689619696</c:v>
                </c:pt>
                <c:pt idx="142">
                  <c:v>3.0918661247418044</c:v>
                </c:pt>
                <c:pt idx="143">
                  <c:v>2.4780513778741109</c:v>
                </c:pt>
                <c:pt idx="144">
                  <c:v>2.0859551947894657</c:v>
                </c:pt>
                <c:pt idx="145">
                  <c:v>3.3835419831010354</c:v>
                </c:pt>
                <c:pt idx="146">
                  <c:v>2.7926518760915235</c:v>
                </c:pt>
                <c:pt idx="147">
                  <c:v>2.9314051052648282</c:v>
                </c:pt>
                <c:pt idx="148">
                  <c:v>3.5691572200057538</c:v>
                </c:pt>
                <c:pt idx="149">
                  <c:v>3.5590362835619378</c:v>
                </c:pt>
                <c:pt idx="150">
                  <c:v>2.7123928630656549</c:v>
                </c:pt>
                <c:pt idx="151">
                  <c:v>2.6901336543607193</c:v>
                </c:pt>
                <c:pt idx="152">
                  <c:v>2.1336294397549467</c:v>
                </c:pt>
                <c:pt idx="153">
                  <c:v>2.3206243465687892</c:v>
                </c:pt>
                <c:pt idx="154">
                  <c:v>1.8786837116526429</c:v>
                </c:pt>
                <c:pt idx="155">
                  <c:v>2.3874255186497746</c:v>
                </c:pt>
                <c:pt idx="156">
                  <c:v>1.4672944958752145</c:v>
                </c:pt>
                <c:pt idx="157">
                  <c:v>1.2426185123938596</c:v>
                </c:pt>
                <c:pt idx="158">
                  <c:v>0.88982260441261252</c:v>
                </c:pt>
                <c:pt idx="159">
                  <c:v>1.2621072464386782</c:v>
                </c:pt>
                <c:pt idx="160">
                  <c:v>1.1069154296225059</c:v>
                </c:pt>
                <c:pt idx="161">
                  <c:v>1.7227351191254059</c:v>
                </c:pt>
                <c:pt idx="162">
                  <c:v>1.6500391566983716</c:v>
                </c:pt>
                <c:pt idx="163">
                  <c:v>1.6864074418093109</c:v>
                </c:pt>
                <c:pt idx="164">
                  <c:v>0.89360053156994379</c:v>
                </c:pt>
                <c:pt idx="165">
                  <c:v>1.6690335282875366</c:v>
                </c:pt>
                <c:pt idx="166">
                  <c:v>1.6441644295474427</c:v>
                </c:pt>
                <c:pt idx="167">
                  <c:v>1.8631075097140228</c:v>
                </c:pt>
                <c:pt idx="168">
                  <c:v>1.5869227756108484</c:v>
                </c:pt>
                <c:pt idx="169">
                  <c:v>0.35</c:v>
                </c:pt>
                <c:pt idx="170">
                  <c:v>1.1850597795623052</c:v>
                </c:pt>
                <c:pt idx="171">
                  <c:v>1.7626177841364596</c:v>
                </c:pt>
                <c:pt idx="172">
                  <c:v>1.8469873720622023</c:v>
                </c:pt>
                <c:pt idx="173">
                  <c:v>1.4355241783075683</c:v>
                </c:pt>
                <c:pt idx="174">
                  <c:v>1.3034589033926762</c:v>
                </c:pt>
                <c:pt idx="175">
                  <c:v>1.1033131283455639</c:v>
                </c:pt>
                <c:pt idx="176">
                  <c:v>1.3031977276525861</c:v>
                </c:pt>
                <c:pt idx="177">
                  <c:v>0.92133786904490833</c:v>
                </c:pt>
                <c:pt idx="178">
                  <c:v>1.0554209170123849</c:v>
                </c:pt>
                <c:pt idx="179">
                  <c:v>1.1182390051308362</c:v>
                </c:pt>
                <c:pt idx="180">
                  <c:v>1.4966686854888791</c:v>
                </c:pt>
                <c:pt idx="181">
                  <c:v>1.8595710466574156</c:v>
                </c:pt>
                <c:pt idx="182">
                  <c:v>1.7860591226421429</c:v>
                </c:pt>
                <c:pt idx="183">
                  <c:v>1.5763582081542058</c:v>
                </c:pt>
                <c:pt idx="184">
                  <c:v>0.99877964774030903</c:v>
                </c:pt>
                <c:pt idx="185">
                  <c:v>0.35</c:v>
                </c:pt>
                <c:pt idx="186">
                  <c:v>1.2139896535601851</c:v>
                </c:pt>
                <c:pt idx="187">
                  <c:v>1.0694605009714597</c:v>
                </c:pt>
                <c:pt idx="188">
                  <c:v>1.1792439283009188</c:v>
                </c:pt>
                <c:pt idx="189">
                  <c:v>1.2633788093099747</c:v>
                </c:pt>
                <c:pt idx="190">
                  <c:v>1.4528155304522095</c:v>
                </c:pt>
                <c:pt idx="191">
                  <c:v>0.77428179784272189</c:v>
                </c:pt>
                <c:pt idx="192">
                  <c:v>0.8605323398400615</c:v>
                </c:pt>
                <c:pt idx="193">
                  <c:v>0.85652813601349376</c:v>
                </c:pt>
                <c:pt idx="194">
                  <c:v>0.76790585450885773</c:v>
                </c:pt>
                <c:pt idx="195">
                  <c:v>0.96041977613372875</c:v>
                </c:pt>
                <c:pt idx="196">
                  <c:v>0.77405733277112243</c:v>
                </c:pt>
                <c:pt idx="197">
                  <c:v>0.35</c:v>
                </c:pt>
                <c:pt idx="198">
                  <c:v>0.35</c:v>
                </c:pt>
                <c:pt idx="199">
                  <c:v>0.35</c:v>
                </c:pt>
                <c:pt idx="200">
                  <c:v>0.35</c:v>
                </c:pt>
                <c:pt idx="201">
                  <c:v>0.35</c:v>
                </c:pt>
                <c:pt idx="202">
                  <c:v>0.35</c:v>
                </c:pt>
                <c:pt idx="203">
                  <c:v>0.35</c:v>
                </c:pt>
                <c:pt idx="204">
                  <c:v>0.35</c:v>
                </c:pt>
                <c:pt idx="205">
                  <c:v>0.35</c:v>
                </c:pt>
                <c:pt idx="206">
                  <c:v>0.35</c:v>
                </c:pt>
                <c:pt idx="207">
                  <c:v>0.35</c:v>
                </c:pt>
                <c:pt idx="208">
                  <c:v>1.8092408215681</c:v>
                </c:pt>
                <c:pt idx="209">
                  <c:v>1.76280953028883</c:v>
                </c:pt>
                <c:pt idx="210">
                  <c:v>1.46211626467738</c:v>
                </c:pt>
                <c:pt idx="211">
                  <c:v>1.4698110794777155</c:v>
                </c:pt>
                <c:pt idx="212">
                  <c:v>1.3255573993016436</c:v>
                </c:pt>
                <c:pt idx="213">
                  <c:v>1.6278880759985102</c:v>
                </c:pt>
                <c:pt idx="214">
                  <c:v>1.6095701039619585</c:v>
                </c:pt>
                <c:pt idx="215">
                  <c:v>1.4451235503310331</c:v>
                </c:pt>
                <c:pt idx="216">
                  <c:v>1.5293202504630188</c:v>
                </c:pt>
                <c:pt idx="217">
                  <c:v>1.4840088017312862</c:v>
                </c:pt>
                <c:pt idx="218">
                  <c:v>1.6720606711149282</c:v>
                </c:pt>
                <c:pt idx="219">
                  <c:v>1.9273842238300967</c:v>
                </c:pt>
                <c:pt idx="220">
                  <c:v>1.9158641348199261</c:v>
                </c:pt>
                <c:pt idx="221">
                  <c:v>1.8663928453404885</c:v>
                </c:pt>
                <c:pt idx="222">
                  <c:v>1.8528769456165617</c:v>
                </c:pt>
                <c:pt idx="223">
                  <c:v>1.7847110909998953</c:v>
                </c:pt>
                <c:pt idx="224">
                  <c:v>1.7114303191994058</c:v>
                </c:pt>
                <c:pt idx="225">
                  <c:v>1.7056716466001649</c:v>
                </c:pt>
                <c:pt idx="226">
                  <c:v>1.7365962410469415</c:v>
                </c:pt>
                <c:pt idx="227">
                  <c:v>1.7515765956777614</c:v>
                </c:pt>
                <c:pt idx="228">
                  <c:v>1.6920361644700075</c:v>
                </c:pt>
                <c:pt idx="229">
                  <c:v>1.7730028391120496</c:v>
                </c:pt>
                <c:pt idx="230">
                  <c:v>1.8245676400130288</c:v>
                </c:pt>
                <c:pt idx="231">
                  <c:v>1.7653695526764848</c:v>
                </c:pt>
                <c:pt idx="232">
                  <c:v>1.6005160223836106</c:v>
                </c:pt>
                <c:pt idx="233">
                  <c:v>1.3730514588856844</c:v>
                </c:pt>
                <c:pt idx="234">
                  <c:v>1.1083996950725967</c:v>
                </c:pt>
                <c:pt idx="235">
                  <c:v>1.0909592618083199</c:v>
                </c:pt>
                <c:pt idx="236">
                  <c:v>1.1440985261243783</c:v>
                </c:pt>
                <c:pt idx="237">
                  <c:v>1.1475059743339253</c:v>
                </c:pt>
                <c:pt idx="238">
                  <c:v>1.3530471935785975</c:v>
                </c:pt>
                <c:pt idx="239">
                  <c:v>1.6695114037381997</c:v>
                </c:pt>
                <c:pt idx="240">
                  <c:v>1.7413648486691251</c:v>
                </c:pt>
                <c:pt idx="241">
                  <c:v>1.8393795750674307</c:v>
                </c:pt>
                <c:pt idx="242">
                  <c:v>2.0074539726158869</c:v>
                </c:pt>
                <c:pt idx="243">
                  <c:v>1.7599269526845438</c:v>
                </c:pt>
                <c:pt idx="244">
                  <c:v>1.8711945182304521</c:v>
                </c:pt>
                <c:pt idx="245">
                  <c:v>2.0041275165077375</c:v>
                </c:pt>
                <c:pt idx="246">
                  <c:v>2.1339325095883055</c:v>
                </c:pt>
                <c:pt idx="247">
                  <c:v>2.237047145383821</c:v>
                </c:pt>
                <c:pt idx="248">
                  <c:v>2.0716415449633399</c:v>
                </c:pt>
                <c:pt idx="249">
                  <c:v>2.1630256261024678</c:v>
                </c:pt>
                <c:pt idx="250">
                  <c:v>2.417368830990021</c:v>
                </c:pt>
                <c:pt idx="251">
                  <c:v>2.5179868657947528</c:v>
                </c:pt>
                <c:pt idx="252">
                  <c:v>2.6999378888545476</c:v>
                </c:pt>
                <c:pt idx="253">
                  <c:v>2.7300887168419981</c:v>
                </c:pt>
                <c:pt idx="254">
                  <c:v>2.7639612446392752</c:v>
                </c:pt>
                <c:pt idx="255">
                  <c:v>2.6211553472305655</c:v>
                </c:pt>
                <c:pt idx="256">
                  <c:v>2.6060328890332483</c:v>
                </c:pt>
                <c:pt idx="257">
                  <c:v>2.515685718023088</c:v>
                </c:pt>
                <c:pt idx="258">
                  <c:v>2.5635843047875388</c:v>
                </c:pt>
                <c:pt idx="259">
                  <c:v>2.5589185710711462</c:v>
                </c:pt>
                <c:pt idx="260">
                  <c:v>2.4428872122604086</c:v>
                </c:pt>
                <c:pt idx="261">
                  <c:v>2.460241005224292</c:v>
                </c:pt>
                <c:pt idx="262">
                  <c:v>2.465098374527197</c:v>
                </c:pt>
                <c:pt idx="263">
                  <c:v>2.5115895112915596</c:v>
                </c:pt>
                <c:pt idx="264">
                  <c:v>2.6543694529832473</c:v>
                </c:pt>
                <c:pt idx="265">
                  <c:v>1.7213105246424787</c:v>
                </c:pt>
                <c:pt idx="266">
                  <c:v>1.7088938523670838</c:v>
                </c:pt>
                <c:pt idx="267">
                  <c:v>0.35</c:v>
                </c:pt>
                <c:pt idx="268">
                  <c:v>0.35</c:v>
                </c:pt>
                <c:pt idx="269">
                  <c:v>1.2953795231156118</c:v>
                </c:pt>
                <c:pt idx="270">
                  <c:v>0.85637162714200321</c:v>
                </c:pt>
                <c:pt idx="271">
                  <c:v>0.35</c:v>
                </c:pt>
                <c:pt idx="272">
                  <c:v>1.8125020267768779</c:v>
                </c:pt>
                <c:pt idx="273">
                  <c:v>1.6066727635237021</c:v>
                </c:pt>
                <c:pt idx="274">
                  <c:v>1.7127558122278292</c:v>
                </c:pt>
                <c:pt idx="275">
                  <c:v>1.9886672242801582</c:v>
                </c:pt>
                <c:pt idx="276">
                  <c:v>2.1770831957876204</c:v>
                </c:pt>
                <c:pt idx="277">
                  <c:v>2.2353915629146943</c:v>
                </c:pt>
                <c:pt idx="278">
                  <c:v>2.8168193071297249</c:v>
                </c:pt>
                <c:pt idx="279">
                  <c:v>2.3809016643261858</c:v>
                </c:pt>
                <c:pt idx="280">
                  <c:v>2.880625551219099</c:v>
                </c:pt>
                <c:pt idx="281">
                  <c:v>2.8868593645611966</c:v>
                </c:pt>
                <c:pt idx="282">
                  <c:v>1.9641108530037918</c:v>
                </c:pt>
                <c:pt idx="283">
                  <c:v>1.6486316714060696</c:v>
                </c:pt>
                <c:pt idx="284">
                  <c:v>1.8365416403358203</c:v>
                </c:pt>
                <c:pt idx="285">
                  <c:v>1.6336120093093747</c:v>
                </c:pt>
                <c:pt idx="286">
                  <c:v>1.5386345327097315</c:v>
                </c:pt>
                <c:pt idx="287">
                  <c:v>1.829870689300376</c:v>
                </c:pt>
                <c:pt idx="288">
                  <c:v>1.7939182105887514</c:v>
                </c:pt>
                <c:pt idx="289">
                  <c:v>0.35</c:v>
                </c:pt>
                <c:pt idx="290">
                  <c:v>2.9158591051317746</c:v>
                </c:pt>
                <c:pt idx="291">
                  <c:v>1.3411710876744203</c:v>
                </c:pt>
                <c:pt idx="292">
                  <c:v>1.8898549939206934</c:v>
                </c:pt>
                <c:pt idx="293">
                  <c:v>3.9803461495520214</c:v>
                </c:pt>
                <c:pt idx="294">
                  <c:v>2.8816502490088651</c:v>
                </c:pt>
                <c:pt idx="295">
                  <c:v>1.7138871214171978</c:v>
                </c:pt>
                <c:pt idx="296">
                  <c:v>2.2710057738724441</c:v>
                </c:pt>
                <c:pt idx="297">
                  <c:v>2.7685575264585962</c:v>
                </c:pt>
                <c:pt idx="298">
                  <c:v>2.6841227383965016</c:v>
                </c:pt>
                <c:pt idx="299">
                  <c:v>2.1331010543647704</c:v>
                </c:pt>
                <c:pt idx="300">
                  <c:v>1.2060054980368966</c:v>
                </c:pt>
                <c:pt idx="301">
                  <c:v>1.1271798160971915</c:v>
                </c:pt>
                <c:pt idx="302">
                  <c:v>1.9326192497646835</c:v>
                </c:pt>
                <c:pt idx="303">
                  <c:v>2.554280185065009</c:v>
                </c:pt>
                <c:pt idx="304">
                  <c:v>3.9565476043954506</c:v>
                </c:pt>
                <c:pt idx="305">
                  <c:v>3.2496089052232349</c:v>
                </c:pt>
                <c:pt idx="306">
                  <c:v>12.401829489363285</c:v>
                </c:pt>
                <c:pt idx="307">
                  <c:v>4.8473918812418528</c:v>
                </c:pt>
                <c:pt idx="308">
                  <c:v>6.7747850023741165</c:v>
                </c:pt>
                <c:pt idx="309">
                  <c:v>6.4224363265436999</c:v>
                </c:pt>
                <c:pt idx="310">
                  <c:v>3.3494631984129679</c:v>
                </c:pt>
                <c:pt idx="311">
                  <c:v>3.8875249401994978</c:v>
                </c:pt>
                <c:pt idx="312">
                  <c:v>2.9058912319110215</c:v>
                </c:pt>
                <c:pt idx="313">
                  <c:v>2.8870921137508381</c:v>
                </c:pt>
                <c:pt idx="314">
                  <c:v>5.1664916782790566</c:v>
                </c:pt>
                <c:pt idx="315">
                  <c:v>3.7034463110229145</c:v>
                </c:pt>
                <c:pt idx="316">
                  <c:v>2.924373173004394</c:v>
                </c:pt>
                <c:pt idx="317">
                  <c:v>0.35</c:v>
                </c:pt>
                <c:pt idx="318">
                  <c:v>0.35</c:v>
                </c:pt>
                <c:pt idx="319">
                  <c:v>0.35</c:v>
                </c:pt>
                <c:pt idx="320">
                  <c:v>2.8099790973218459</c:v>
                </c:pt>
                <c:pt idx="321">
                  <c:v>3.6274594179692929</c:v>
                </c:pt>
                <c:pt idx="322">
                  <c:v>9.700798929320861</c:v>
                </c:pt>
                <c:pt idx="323">
                  <c:v>13.912916587214626</c:v>
                </c:pt>
                <c:pt idx="324">
                  <c:v>11.808349813294436</c:v>
                </c:pt>
                <c:pt idx="325">
                  <c:v>20.984523000427782</c:v>
                </c:pt>
                <c:pt idx="326">
                  <c:v>20.927989178207728</c:v>
                </c:pt>
                <c:pt idx="327">
                  <c:v>9.2990571952529795</c:v>
                </c:pt>
                <c:pt idx="328">
                  <c:v>3.5658209372867233</c:v>
                </c:pt>
                <c:pt idx="329">
                  <c:v>7.1226517356199182</c:v>
                </c:pt>
                <c:pt idx="330">
                  <c:v>5.3770041198902305</c:v>
                </c:pt>
                <c:pt idx="331">
                  <c:v>4.9326877900716504</c:v>
                </c:pt>
                <c:pt idx="332">
                  <c:v>5.7983706760748159</c:v>
                </c:pt>
                <c:pt idx="333">
                  <c:v>8.2460061523935977</c:v>
                </c:pt>
                <c:pt idx="334">
                  <c:v>4.8221545715928222</c:v>
                </c:pt>
                <c:pt idx="335">
                  <c:v>3.8334151479043799</c:v>
                </c:pt>
                <c:pt idx="336">
                  <c:v>5.3445082884521504</c:v>
                </c:pt>
                <c:pt idx="337">
                  <c:v>5.808423348394216</c:v>
                </c:pt>
                <c:pt idx="338">
                  <c:v>4.4984149287885309</c:v>
                </c:pt>
                <c:pt idx="339">
                  <c:v>4.0433230883480373</c:v>
                </c:pt>
                <c:pt idx="340">
                  <c:v>4.2411918522724807</c:v>
                </c:pt>
                <c:pt idx="341">
                  <c:v>4.0843126657620283</c:v>
                </c:pt>
                <c:pt idx="342">
                  <c:v>3.9703046230160028</c:v>
                </c:pt>
                <c:pt idx="343">
                  <c:v>4.8875630752502168</c:v>
                </c:pt>
                <c:pt idx="344">
                  <c:v>4.1967767030650718</c:v>
                </c:pt>
                <c:pt idx="345">
                  <c:v>3.8701920497305111</c:v>
                </c:pt>
                <c:pt idx="346">
                  <c:v>3.2214026279012167</c:v>
                </c:pt>
                <c:pt idx="347">
                  <c:v>4.097014601529283</c:v>
                </c:pt>
                <c:pt idx="348">
                  <c:v>5.4108401610599364</c:v>
                </c:pt>
                <c:pt idx="349">
                  <c:v>4.2810059352910192</c:v>
                </c:pt>
                <c:pt idx="350">
                  <c:v>3.6380440248924124</c:v>
                </c:pt>
                <c:pt idx="351">
                  <c:v>3.2934289022807435</c:v>
                </c:pt>
                <c:pt idx="352">
                  <c:v>3.663759883380568</c:v>
                </c:pt>
                <c:pt idx="353">
                  <c:v>3.941838840459202</c:v>
                </c:pt>
                <c:pt idx="354">
                  <c:v>3.9775808809399855</c:v>
                </c:pt>
                <c:pt idx="355">
                  <c:v>4.2995192865162117</c:v>
                </c:pt>
                <c:pt idx="356">
                  <c:v>3.6126340961510239</c:v>
                </c:pt>
                <c:pt idx="357">
                  <c:v>3.2491956545155958</c:v>
                </c:pt>
                <c:pt idx="358">
                  <c:v>4.5495683815453134</c:v>
                </c:pt>
                <c:pt idx="359">
                  <c:v>3.9206546338300452</c:v>
                </c:pt>
                <c:pt idx="360">
                  <c:v>4.1901981351903199</c:v>
                </c:pt>
                <c:pt idx="361">
                  <c:v>5.5368564126905557</c:v>
                </c:pt>
                <c:pt idx="362">
                  <c:v>8.0449565356265591</c:v>
                </c:pt>
                <c:pt idx="363">
                  <c:v>7.0697876067506638</c:v>
                </c:pt>
                <c:pt idx="364">
                  <c:v>5.3346369481723368</c:v>
                </c:pt>
                <c:pt idx="365">
                  <c:v>5.4120530646268179</c:v>
                </c:pt>
                <c:pt idx="366">
                  <c:v>5.658971115913344</c:v>
                </c:pt>
                <c:pt idx="367">
                  <c:v>5.9087115842253386</c:v>
                </c:pt>
                <c:pt idx="368">
                  <c:v>6.0249277668952921</c:v>
                </c:pt>
                <c:pt idx="369">
                  <c:v>5.8977689530897219</c:v>
                </c:pt>
                <c:pt idx="370">
                  <c:v>6.2555817558497164</c:v>
                </c:pt>
                <c:pt idx="371">
                  <c:v>6.451620608798379</c:v>
                </c:pt>
                <c:pt idx="372">
                  <c:v>7.9265894425948176</c:v>
                </c:pt>
                <c:pt idx="373">
                  <c:v>7.3827653163280118</c:v>
                </c:pt>
                <c:pt idx="374">
                  <c:v>6.2703418967625861</c:v>
                </c:pt>
                <c:pt idx="375">
                  <c:v>7.3767433011367896</c:v>
                </c:pt>
                <c:pt idx="376">
                  <c:v>4.3078399463857373</c:v>
                </c:pt>
                <c:pt idx="377">
                  <c:v>6.5719139362865242</c:v>
                </c:pt>
                <c:pt idx="378">
                  <c:v>6.1672162837786608</c:v>
                </c:pt>
                <c:pt idx="379">
                  <c:v>6.8467087696027029</c:v>
                </c:pt>
                <c:pt idx="380">
                  <c:v>5.3411037267632189</c:v>
                </c:pt>
                <c:pt idx="381">
                  <c:v>5.9323952718092752</c:v>
                </c:pt>
                <c:pt idx="382">
                  <c:v>6.5994044505672846</c:v>
                </c:pt>
                <c:pt idx="383">
                  <c:v>7.3858998566744116</c:v>
                </c:pt>
                <c:pt idx="384">
                  <c:v>4.9981251896632557</c:v>
                </c:pt>
                <c:pt idx="385">
                  <c:v>9.0962262818486561</c:v>
                </c:pt>
                <c:pt idx="386">
                  <c:v>4.2662879809178245</c:v>
                </c:pt>
                <c:pt idx="387">
                  <c:v>6.4418204835760129</c:v>
                </c:pt>
                <c:pt idx="388">
                  <c:v>4.73851289633037</c:v>
                </c:pt>
                <c:pt idx="389">
                  <c:v>4.2613365606983518</c:v>
                </c:pt>
                <c:pt idx="390">
                  <c:v>5.3146388675948053</c:v>
                </c:pt>
                <c:pt idx="391">
                  <c:v>4.3651747996685479</c:v>
                </c:pt>
                <c:pt idx="392">
                  <c:v>5.3556654548246385</c:v>
                </c:pt>
                <c:pt idx="393">
                  <c:v>6.5979607316157924</c:v>
                </c:pt>
                <c:pt idx="394">
                  <c:v>9.9878258388862307</c:v>
                </c:pt>
                <c:pt idx="395">
                  <c:v>9.5016415207946086</c:v>
                </c:pt>
                <c:pt idx="396">
                  <c:v>9.0468743994653416</c:v>
                </c:pt>
                <c:pt idx="397">
                  <c:v>7.1622339639922021</c:v>
                </c:pt>
                <c:pt idx="398">
                  <c:v>7.374983121649608</c:v>
                </c:pt>
                <c:pt idx="399">
                  <c:v>7.9040830741936858</c:v>
                </c:pt>
                <c:pt idx="400">
                  <c:v>7.2222883129710791</c:v>
                </c:pt>
                <c:pt idx="401">
                  <c:v>6.9173344553424005</c:v>
                </c:pt>
                <c:pt idx="402">
                  <c:v>7.6843491104400066</c:v>
                </c:pt>
                <c:pt idx="403">
                  <c:v>8.0949940079289711</c:v>
                </c:pt>
                <c:pt idx="404">
                  <c:v>8.1303354461001494</c:v>
                </c:pt>
                <c:pt idx="405">
                  <c:v>7.7404302859902767</c:v>
                </c:pt>
                <c:pt idx="406">
                  <c:v>7.8652677364123207</c:v>
                </c:pt>
                <c:pt idx="407">
                  <c:v>8.1017927374041108</c:v>
                </c:pt>
                <c:pt idx="408">
                  <c:v>8.4302197448214713</c:v>
                </c:pt>
                <c:pt idx="409">
                  <c:v>7.8552285160266937</c:v>
                </c:pt>
                <c:pt idx="410">
                  <c:v>8.1404449057773398</c:v>
                </c:pt>
                <c:pt idx="411">
                  <c:v>8.0019426683477022</c:v>
                </c:pt>
                <c:pt idx="412">
                  <c:v>7.3696517417094611</c:v>
                </c:pt>
                <c:pt idx="413">
                  <c:v>8.3247827494713373</c:v>
                </c:pt>
                <c:pt idx="414">
                  <c:v>8.7121700031194251</c:v>
                </c:pt>
                <c:pt idx="415">
                  <c:v>7.7548068917894035</c:v>
                </c:pt>
                <c:pt idx="416">
                  <c:v>7.3531785244517653</c:v>
                </c:pt>
                <c:pt idx="417">
                  <c:v>7.6685414905417328</c:v>
                </c:pt>
                <c:pt idx="418">
                  <c:v>6.9889442682225535</c:v>
                </c:pt>
                <c:pt idx="419">
                  <c:v>7.8905913346684233</c:v>
                </c:pt>
                <c:pt idx="420">
                  <c:v>7.1155800154894067</c:v>
                </c:pt>
                <c:pt idx="421">
                  <c:v>7.0906629577909506</c:v>
                </c:pt>
                <c:pt idx="422">
                  <c:v>7.6569798808925817</c:v>
                </c:pt>
                <c:pt idx="423">
                  <c:v>7.3740698785201051</c:v>
                </c:pt>
                <c:pt idx="424">
                  <c:v>7.6438521216694024</c:v>
                </c:pt>
                <c:pt idx="425">
                  <c:v>8.0403894376590657</c:v>
                </c:pt>
                <c:pt idx="426">
                  <c:v>7.6459141876249799</c:v>
                </c:pt>
                <c:pt idx="427">
                  <c:v>8.7070018534301781</c:v>
                </c:pt>
                <c:pt idx="428">
                  <c:v>7.8721287680616907</c:v>
                </c:pt>
                <c:pt idx="429">
                  <c:v>6.1244146759215763</c:v>
                </c:pt>
                <c:pt idx="430">
                  <c:v>20.288572406994508</c:v>
                </c:pt>
                <c:pt idx="431">
                  <c:v>27.639328712475702</c:v>
                </c:pt>
                <c:pt idx="432">
                  <c:v>24.643956680818221</c:v>
                </c:pt>
                <c:pt idx="433">
                  <c:v>21.739092249363377</c:v>
                </c:pt>
                <c:pt idx="434">
                  <c:v>15.621821904983872</c:v>
                </c:pt>
                <c:pt idx="435">
                  <c:v>14.914529826984136</c:v>
                </c:pt>
                <c:pt idx="436">
                  <c:v>14.519086055590821</c:v>
                </c:pt>
                <c:pt idx="437">
                  <c:v>12.5111661268149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FDA-4E42-ACF2-3E4BA6CEABCA}"/>
            </c:ext>
          </c:extLst>
        </c:ser>
        <c:ser>
          <c:idx val="1"/>
          <c:order val="1"/>
          <c:tx>
            <c:strRef>
              <c:f>'031C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31C'!$J$14:$J$451</c:f>
              <c:numCache>
                <c:formatCode>0.0</c:formatCode>
                <c:ptCount val="438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</c:numCache>
            </c:numRef>
          </c:cat>
          <c:val>
            <c:numRef>
              <c:f>'031C'!$AC$14:$AC$451</c:f>
              <c:numCache>
                <c:formatCode>0</c:formatCode>
                <c:ptCount val="438"/>
                <c:pt idx="0">
                  <c:v>1.8400000000000034</c:v>
                </c:pt>
                <c:pt idx="1">
                  <c:v>1.8400000000000034</c:v>
                </c:pt>
                <c:pt idx="2">
                  <c:v>1.8400000000000034</c:v>
                </c:pt>
                <c:pt idx="3">
                  <c:v>1.8400000000000034</c:v>
                </c:pt>
                <c:pt idx="4">
                  <c:v>1.8400000000000034</c:v>
                </c:pt>
                <c:pt idx="5">
                  <c:v>1.8400000000000034</c:v>
                </c:pt>
                <c:pt idx="6">
                  <c:v>1.8400000000000034</c:v>
                </c:pt>
                <c:pt idx="7">
                  <c:v>1.8400000000000034</c:v>
                </c:pt>
                <c:pt idx="8">
                  <c:v>1.8400000000000034</c:v>
                </c:pt>
                <c:pt idx="9">
                  <c:v>1.8400000000000034</c:v>
                </c:pt>
                <c:pt idx="10">
                  <c:v>1.8400000000000034</c:v>
                </c:pt>
                <c:pt idx="11">
                  <c:v>1.8400000000000034</c:v>
                </c:pt>
                <c:pt idx="12">
                  <c:v>1.8400000000000034</c:v>
                </c:pt>
                <c:pt idx="13">
                  <c:v>1.8400000000000034</c:v>
                </c:pt>
                <c:pt idx="14">
                  <c:v>62.625065747890645</c:v>
                </c:pt>
                <c:pt idx="15">
                  <c:v>62.617395304920279</c:v>
                </c:pt>
                <c:pt idx="16">
                  <c:v>45.696887808288672</c:v>
                </c:pt>
                <c:pt idx="17">
                  <c:v>47.28710001530186</c:v>
                </c:pt>
                <c:pt idx="18">
                  <c:v>41.50870311913453</c:v>
                </c:pt>
                <c:pt idx="19">
                  <c:v>39.783464468218639</c:v>
                </c:pt>
                <c:pt idx="20">
                  <c:v>29.675749257632276</c:v>
                </c:pt>
                <c:pt idx="21">
                  <c:v>44.578251659776789</c:v>
                </c:pt>
                <c:pt idx="22">
                  <c:v>29.912049541140092</c:v>
                </c:pt>
                <c:pt idx="23">
                  <c:v>1.8400000000000034</c:v>
                </c:pt>
                <c:pt idx="24">
                  <c:v>50.219127582299301</c:v>
                </c:pt>
                <c:pt idx="25">
                  <c:v>46.501608505046882</c:v>
                </c:pt>
                <c:pt idx="26">
                  <c:v>61.555020930918758</c:v>
                </c:pt>
                <c:pt idx="27">
                  <c:v>62.621303790469298</c:v>
                </c:pt>
                <c:pt idx="28">
                  <c:v>3.9016875586807629</c:v>
                </c:pt>
                <c:pt idx="29">
                  <c:v>7.4942386642354251</c:v>
                </c:pt>
                <c:pt idx="30">
                  <c:v>1.8400000000000034</c:v>
                </c:pt>
                <c:pt idx="31">
                  <c:v>37.74230471906003</c:v>
                </c:pt>
                <c:pt idx="32">
                  <c:v>1.8400000000000034</c:v>
                </c:pt>
                <c:pt idx="33">
                  <c:v>1.8400000000000034</c:v>
                </c:pt>
                <c:pt idx="34">
                  <c:v>1.8400000000000034</c:v>
                </c:pt>
                <c:pt idx="35">
                  <c:v>1.8400000000000034</c:v>
                </c:pt>
                <c:pt idx="36">
                  <c:v>1.8400000000000034</c:v>
                </c:pt>
                <c:pt idx="37">
                  <c:v>56.611144754741602</c:v>
                </c:pt>
                <c:pt idx="38">
                  <c:v>1.8400000000000034</c:v>
                </c:pt>
                <c:pt idx="39">
                  <c:v>62.597438402570759</c:v>
                </c:pt>
                <c:pt idx="40">
                  <c:v>0</c:v>
                </c:pt>
                <c:pt idx="41">
                  <c:v>1.8400000000000034</c:v>
                </c:pt>
                <c:pt idx="42">
                  <c:v>1.8400000000000034</c:v>
                </c:pt>
                <c:pt idx="43">
                  <c:v>1.8400000000000034</c:v>
                </c:pt>
                <c:pt idx="44">
                  <c:v>1.8400000000000034</c:v>
                </c:pt>
                <c:pt idx="45">
                  <c:v>1.8400000000000034</c:v>
                </c:pt>
                <c:pt idx="46">
                  <c:v>1.8400000000000034</c:v>
                </c:pt>
                <c:pt idx="47">
                  <c:v>1.8400000000000034</c:v>
                </c:pt>
                <c:pt idx="48">
                  <c:v>1.8400000000000034</c:v>
                </c:pt>
                <c:pt idx="49">
                  <c:v>1.8400000000000034</c:v>
                </c:pt>
                <c:pt idx="50">
                  <c:v>1.8400000000000034</c:v>
                </c:pt>
                <c:pt idx="51">
                  <c:v>1.8400000000000034</c:v>
                </c:pt>
                <c:pt idx="52">
                  <c:v>1.8400000000000034</c:v>
                </c:pt>
                <c:pt idx="53">
                  <c:v>1.8400000000000034</c:v>
                </c:pt>
                <c:pt idx="54">
                  <c:v>1.8400000000000034</c:v>
                </c:pt>
                <c:pt idx="55">
                  <c:v>42.110427504140887</c:v>
                </c:pt>
                <c:pt idx="56">
                  <c:v>1.8400000000000034</c:v>
                </c:pt>
                <c:pt idx="57">
                  <c:v>1.8400000000000034</c:v>
                </c:pt>
                <c:pt idx="58">
                  <c:v>1.8400000000000034</c:v>
                </c:pt>
                <c:pt idx="59">
                  <c:v>1.8400000000000034</c:v>
                </c:pt>
                <c:pt idx="60">
                  <c:v>1.8400000000000034</c:v>
                </c:pt>
                <c:pt idx="61">
                  <c:v>1.8400000000000034</c:v>
                </c:pt>
                <c:pt idx="62">
                  <c:v>1.8400000000000034</c:v>
                </c:pt>
                <c:pt idx="63">
                  <c:v>1.8400000000000034</c:v>
                </c:pt>
                <c:pt idx="64">
                  <c:v>1.8400000000000034</c:v>
                </c:pt>
                <c:pt idx="65">
                  <c:v>1.8400000000000034</c:v>
                </c:pt>
                <c:pt idx="66">
                  <c:v>1.8400000000000034</c:v>
                </c:pt>
                <c:pt idx="67">
                  <c:v>1.8400000000000034</c:v>
                </c:pt>
                <c:pt idx="68">
                  <c:v>1.8400000000000034</c:v>
                </c:pt>
                <c:pt idx="69">
                  <c:v>1.8400000000000034</c:v>
                </c:pt>
                <c:pt idx="70">
                  <c:v>1.8400000000000034</c:v>
                </c:pt>
                <c:pt idx="71">
                  <c:v>1.8400000000000034</c:v>
                </c:pt>
                <c:pt idx="72">
                  <c:v>1.8400000000000034</c:v>
                </c:pt>
                <c:pt idx="73">
                  <c:v>1.8400000000000034</c:v>
                </c:pt>
                <c:pt idx="74">
                  <c:v>1.8400000000000034</c:v>
                </c:pt>
                <c:pt idx="75">
                  <c:v>1.8400000000000034</c:v>
                </c:pt>
                <c:pt idx="76">
                  <c:v>1.8400000000000034</c:v>
                </c:pt>
                <c:pt idx="77">
                  <c:v>1.8400000000000034</c:v>
                </c:pt>
                <c:pt idx="78">
                  <c:v>1.8400000000000034</c:v>
                </c:pt>
                <c:pt idx="79">
                  <c:v>1.8400000000000034</c:v>
                </c:pt>
                <c:pt idx="80">
                  <c:v>62.50496288531059</c:v>
                </c:pt>
                <c:pt idx="81">
                  <c:v>60.029894977522815</c:v>
                </c:pt>
                <c:pt idx="82">
                  <c:v>58.58563262201605</c:v>
                </c:pt>
                <c:pt idx="83">
                  <c:v>45.363433094650901</c:v>
                </c:pt>
                <c:pt idx="84">
                  <c:v>4.7247820520810677</c:v>
                </c:pt>
                <c:pt idx="85">
                  <c:v>1.8400000000000034</c:v>
                </c:pt>
                <c:pt idx="86">
                  <c:v>1.8400000000000034</c:v>
                </c:pt>
                <c:pt idx="87">
                  <c:v>49.162330387943364</c:v>
                </c:pt>
                <c:pt idx="88">
                  <c:v>51.917643217316872</c:v>
                </c:pt>
                <c:pt idx="89">
                  <c:v>16.127364331127424</c:v>
                </c:pt>
                <c:pt idx="90">
                  <c:v>1.8400000000000034</c:v>
                </c:pt>
                <c:pt idx="91">
                  <c:v>21.029342316374638</c:v>
                </c:pt>
                <c:pt idx="92">
                  <c:v>24.983997556957618</c:v>
                </c:pt>
                <c:pt idx="93">
                  <c:v>15.686254877628699</c:v>
                </c:pt>
                <c:pt idx="94">
                  <c:v>8.2938853361011269</c:v>
                </c:pt>
                <c:pt idx="95">
                  <c:v>15.718356683549331</c:v>
                </c:pt>
                <c:pt idx="96">
                  <c:v>11.468359169541287</c:v>
                </c:pt>
                <c:pt idx="97">
                  <c:v>43.076099540641721</c:v>
                </c:pt>
                <c:pt idx="98">
                  <c:v>5.8622530680064813</c:v>
                </c:pt>
                <c:pt idx="99">
                  <c:v>49.848853866649634</c:v>
                </c:pt>
                <c:pt idx="100">
                  <c:v>17.464839478061137</c:v>
                </c:pt>
                <c:pt idx="101">
                  <c:v>17.352439851306968</c:v>
                </c:pt>
                <c:pt idx="102">
                  <c:v>14.92178372075594</c:v>
                </c:pt>
                <c:pt idx="103">
                  <c:v>19.236572042009129</c:v>
                </c:pt>
                <c:pt idx="104">
                  <c:v>5.3497645189623313</c:v>
                </c:pt>
                <c:pt idx="105">
                  <c:v>1.8400000000000034</c:v>
                </c:pt>
                <c:pt idx="106">
                  <c:v>35.526919441489071</c:v>
                </c:pt>
                <c:pt idx="107">
                  <c:v>1.8400000000000034</c:v>
                </c:pt>
                <c:pt idx="108">
                  <c:v>24.957896147641819</c:v>
                </c:pt>
                <c:pt idx="109">
                  <c:v>15.143061903645375</c:v>
                </c:pt>
                <c:pt idx="110">
                  <c:v>18.145008581621411</c:v>
                </c:pt>
                <c:pt idx="111">
                  <c:v>20.865430234944384</c:v>
                </c:pt>
                <c:pt idx="112">
                  <c:v>23.046285085866046</c:v>
                </c:pt>
                <c:pt idx="113">
                  <c:v>14.374036434554938</c:v>
                </c:pt>
                <c:pt idx="114">
                  <c:v>8.2163186286255439</c:v>
                </c:pt>
                <c:pt idx="115">
                  <c:v>10.839596554073779</c:v>
                </c:pt>
                <c:pt idx="116">
                  <c:v>9.622926153152406</c:v>
                </c:pt>
                <c:pt idx="117">
                  <c:v>2.8631959840080157</c:v>
                </c:pt>
                <c:pt idx="118">
                  <c:v>1.8400000000000034</c:v>
                </c:pt>
                <c:pt idx="119">
                  <c:v>41.440530857859471</c:v>
                </c:pt>
                <c:pt idx="120">
                  <c:v>36.101708168226089</c:v>
                </c:pt>
                <c:pt idx="121">
                  <c:v>15.725387525711881</c:v>
                </c:pt>
                <c:pt idx="122">
                  <c:v>26.677390479973724</c:v>
                </c:pt>
                <c:pt idx="123">
                  <c:v>24.292069585810353</c:v>
                </c:pt>
                <c:pt idx="124">
                  <c:v>23.845115526733565</c:v>
                </c:pt>
                <c:pt idx="125">
                  <c:v>26.220259888860937</c:v>
                </c:pt>
                <c:pt idx="126">
                  <c:v>23.675221490797426</c:v>
                </c:pt>
                <c:pt idx="127">
                  <c:v>25.271310574593613</c:v>
                </c:pt>
                <c:pt idx="128">
                  <c:v>17.96966897243864</c:v>
                </c:pt>
                <c:pt idx="129">
                  <c:v>13.54697461156232</c:v>
                </c:pt>
                <c:pt idx="130">
                  <c:v>8.4876625169635105</c:v>
                </c:pt>
                <c:pt idx="131">
                  <c:v>5.111989575273256</c:v>
                </c:pt>
                <c:pt idx="132">
                  <c:v>14.630290534955932</c:v>
                </c:pt>
                <c:pt idx="133">
                  <c:v>34.168251600246279</c:v>
                </c:pt>
                <c:pt idx="134">
                  <c:v>26.15049264954709</c:v>
                </c:pt>
                <c:pt idx="135">
                  <c:v>22.733756151139275</c:v>
                </c:pt>
                <c:pt idx="136">
                  <c:v>26.510847607996268</c:v>
                </c:pt>
                <c:pt idx="137">
                  <c:v>32.915306514668728</c:v>
                </c:pt>
                <c:pt idx="138">
                  <c:v>32.707714305133308</c:v>
                </c:pt>
                <c:pt idx="139">
                  <c:v>37.143947890509992</c:v>
                </c:pt>
                <c:pt idx="140">
                  <c:v>34.045957058522262</c:v>
                </c:pt>
                <c:pt idx="141">
                  <c:v>43.233483941599872</c:v>
                </c:pt>
                <c:pt idx="142">
                  <c:v>35.626993555589664</c:v>
                </c:pt>
                <c:pt idx="143">
                  <c:v>27.305604166776817</c:v>
                </c:pt>
                <c:pt idx="144">
                  <c:v>21.020804027344226</c:v>
                </c:pt>
                <c:pt idx="145">
                  <c:v>38.483623250812336</c:v>
                </c:pt>
                <c:pt idx="146">
                  <c:v>31.992568909482713</c:v>
                </c:pt>
                <c:pt idx="147">
                  <c:v>33.778042445459548</c:v>
                </c:pt>
                <c:pt idx="148">
                  <c:v>40.029436902101388</c:v>
                </c:pt>
                <c:pt idx="149">
                  <c:v>39.949741367441788</c:v>
                </c:pt>
                <c:pt idx="150">
                  <c:v>30.876912963431536</c:v>
                </c:pt>
                <c:pt idx="151">
                  <c:v>30.55687077840706</c:v>
                </c:pt>
                <c:pt idx="152">
                  <c:v>21.752357543989589</c:v>
                </c:pt>
                <c:pt idx="153">
                  <c:v>24.74699212078275</c:v>
                </c:pt>
                <c:pt idx="154">
                  <c:v>18.063551810667505</c:v>
                </c:pt>
                <c:pt idx="155">
                  <c:v>25.8380073903637</c:v>
                </c:pt>
                <c:pt idx="156">
                  <c:v>13.292784336209991</c:v>
                </c:pt>
                <c:pt idx="157">
                  <c:v>11.180068003844411</c:v>
                </c:pt>
                <c:pt idx="158">
                  <c:v>8.3391629103960128</c:v>
                </c:pt>
                <c:pt idx="159">
                  <c:v>11.352536526808223</c:v>
                </c:pt>
                <c:pt idx="160">
                  <c:v>10.028161001071311</c:v>
                </c:pt>
                <c:pt idx="161">
                  <c:v>16.093709768234334</c:v>
                </c:pt>
                <c:pt idx="162">
                  <c:v>15.246462136074342</c:v>
                </c:pt>
                <c:pt idx="163">
                  <c:v>15.66496179740831</c:v>
                </c:pt>
                <c:pt idx="164">
                  <c:v>8.3671511597572277</c:v>
                </c:pt>
                <c:pt idx="165">
                  <c:v>15.463718679061628</c:v>
                </c:pt>
                <c:pt idx="166">
                  <c:v>15.179842398901243</c:v>
                </c:pt>
                <c:pt idx="167">
                  <c:v>17.857025386460109</c:v>
                </c:pt>
                <c:pt idx="168">
                  <c:v>14.544552114246216</c:v>
                </c:pt>
                <c:pt idx="169">
                  <c:v>4.873370088727853</c:v>
                </c:pt>
                <c:pt idx="170">
                  <c:v>10.681342077646747</c:v>
                </c:pt>
                <c:pt idx="171">
                  <c:v>16.577160415688596</c:v>
                </c:pt>
                <c:pt idx="172">
                  <c:v>17.645615679153707</c:v>
                </c:pt>
                <c:pt idx="173">
                  <c:v>12.976293779324919</c:v>
                </c:pt>
                <c:pt idx="174">
                  <c:v>11.724824218666896</c:v>
                </c:pt>
                <c:pt idx="175">
                  <c:v>9.9986779041337428</c:v>
                </c:pt>
                <c:pt idx="176">
                  <c:v>11.722445141472505</c:v>
                </c:pt>
                <c:pt idx="177">
                  <c:v>8.5740521278017496</c:v>
                </c:pt>
                <c:pt idx="178">
                  <c:v>9.6116873168085135</c:v>
                </c:pt>
                <c:pt idx="179">
                  <c:v>10.121189312582615</c:v>
                </c:pt>
                <c:pt idx="180">
                  <c:v>13.591151936892885</c:v>
                </c:pt>
                <c:pt idx="181">
                  <c:v>17.810443526636575</c:v>
                </c:pt>
                <c:pt idx="182">
                  <c:v>16.867702193972619</c:v>
                </c:pt>
                <c:pt idx="183">
                  <c:v>14.429975608740861</c:v>
                </c:pt>
                <c:pt idx="184">
                  <c:v>9.1654595069733631</c:v>
                </c:pt>
                <c:pt idx="185">
                  <c:v>7.1688801818093424</c:v>
                </c:pt>
                <c:pt idx="186">
                  <c:v>10.930059236171346</c:v>
                </c:pt>
                <c:pt idx="187">
                  <c:v>9.7241873748899366</c:v>
                </c:pt>
                <c:pt idx="188">
                  <c:v>10.631805372256522</c:v>
                </c:pt>
                <c:pt idx="189">
                  <c:v>11.363854851847563</c:v>
                </c:pt>
                <c:pt idx="190">
                  <c:v>13.147760042922798</c:v>
                </c:pt>
                <c:pt idx="191">
                  <c:v>7.5042397815705328</c:v>
                </c:pt>
                <c:pt idx="192">
                  <c:v>8.1236984957692755</c:v>
                </c:pt>
                <c:pt idx="193">
                  <c:v>8.0944502063307198</c:v>
                </c:pt>
                <c:pt idx="194">
                  <c:v>7.4592958114247097</c:v>
                </c:pt>
                <c:pt idx="195">
                  <c:v>8.8699154489948882</c:v>
                </c:pt>
                <c:pt idx="196">
                  <c:v>7.5026556110634317</c:v>
                </c:pt>
                <c:pt idx="197">
                  <c:v>5.0975894175978738</c:v>
                </c:pt>
                <c:pt idx="198">
                  <c:v>1.8400000000000034</c:v>
                </c:pt>
                <c:pt idx="199">
                  <c:v>2.9042633301911565</c:v>
                </c:pt>
                <c:pt idx="200">
                  <c:v>3.4154623338152135</c:v>
                </c:pt>
                <c:pt idx="201">
                  <c:v>3.0293709942722842</c:v>
                </c:pt>
                <c:pt idx="202">
                  <c:v>2.2766221539306741</c:v>
                </c:pt>
                <c:pt idx="203">
                  <c:v>1.8400000000000034</c:v>
                </c:pt>
                <c:pt idx="204">
                  <c:v>1.8400000000000034</c:v>
                </c:pt>
                <c:pt idx="205">
                  <c:v>5.5562377094219499</c:v>
                </c:pt>
                <c:pt idx="206">
                  <c:v>2.7616930607404697</c:v>
                </c:pt>
                <c:pt idx="207">
                  <c:v>6.2497705814353139</c:v>
                </c:pt>
                <c:pt idx="208">
                  <c:v>17.159772622211918</c:v>
                </c:pt>
                <c:pt idx="209">
                  <c:v>16.579517618786824</c:v>
                </c:pt>
                <c:pt idx="210">
                  <c:v>13.240765062478772</c:v>
                </c:pt>
                <c:pt idx="211">
                  <c:v>13.318127284154457</c:v>
                </c:pt>
                <c:pt idx="212">
                  <c:v>11.927431437644856</c:v>
                </c:pt>
                <c:pt idx="213">
                  <c:v>14.996667483303952</c:v>
                </c:pt>
                <c:pt idx="214">
                  <c:v>14.792942929648547</c:v>
                </c:pt>
                <c:pt idx="215">
                  <c:v>13.071253896134763</c:v>
                </c:pt>
                <c:pt idx="216">
                  <c:v>13.929531531634865</c:v>
                </c:pt>
                <c:pt idx="217">
                  <c:v>13.461869453704281</c:v>
                </c:pt>
                <c:pt idx="218">
                  <c:v>15.49860774813456</c:v>
                </c:pt>
                <c:pt idx="219">
                  <c:v>18.723622171808131</c:v>
                </c:pt>
                <c:pt idx="220">
                  <c:v>18.56551651218706</c:v>
                </c:pt>
                <c:pt idx="221">
                  <c:v>17.900401589687391</c:v>
                </c:pt>
                <c:pt idx="222">
                  <c:v>17.722581389896305</c:v>
                </c:pt>
                <c:pt idx="223">
                  <c:v>16.850864011380679</c:v>
                </c:pt>
                <c:pt idx="224">
                  <c:v>15.959118548311039</c:v>
                </c:pt>
                <c:pt idx="225">
                  <c:v>15.890966140944016</c:v>
                </c:pt>
                <c:pt idx="226">
                  <c:v>16.260198402397378</c:v>
                </c:pt>
                <c:pt idx="227">
                  <c:v>16.441961934756193</c:v>
                </c:pt>
                <c:pt idx="228">
                  <c:v>15.73068316929384</c:v>
                </c:pt>
                <c:pt idx="229">
                  <c:v>16.705286337196711</c:v>
                </c:pt>
                <c:pt idx="230">
                  <c:v>17.355502699361992</c:v>
                </c:pt>
                <c:pt idx="231">
                  <c:v>16.611019352363186</c:v>
                </c:pt>
                <c:pt idx="232">
                  <c:v>14.693182205246245</c:v>
                </c:pt>
                <c:pt idx="233">
                  <c:v>12.371889582521902</c:v>
                </c:pt>
                <c:pt idx="234">
                  <c:v>10.040324583345921</c:v>
                </c:pt>
                <c:pt idx="235">
                  <c:v>9.8979715574113385</c:v>
                </c:pt>
                <c:pt idx="236">
                  <c:v>10.335663226047231</c:v>
                </c:pt>
                <c:pt idx="237">
                  <c:v>10.364137580270196</c:v>
                </c:pt>
                <c:pt idx="238">
                  <c:v>12.183155675519913</c:v>
                </c:pt>
                <c:pt idx="239">
                  <c:v>15.469221521491249</c:v>
                </c:pt>
                <c:pt idx="240">
                  <c:v>16.317850658734216</c:v>
                </c:pt>
                <c:pt idx="241">
                  <c:v>17.546661435741939</c:v>
                </c:pt>
                <c:pt idx="242">
                  <c:v>19.855953237483448</c:v>
                </c:pt>
                <c:pt idx="243">
                  <c:v>16.544114586509195</c:v>
                </c:pt>
                <c:pt idx="244">
                  <c:v>17.963975161209277</c:v>
                </c:pt>
                <c:pt idx="245">
                  <c:v>19.807762268850837</c:v>
                </c:pt>
                <c:pt idx="246">
                  <c:v>21.757061285171631</c:v>
                </c:pt>
                <c:pt idx="247">
                  <c:v>23.390111257252215</c:v>
                </c:pt>
                <c:pt idx="248">
                  <c:v>20.804580711614321</c:v>
                </c:pt>
                <c:pt idx="249">
                  <c:v>22.211488918816599</c:v>
                </c:pt>
                <c:pt idx="250">
                  <c:v>26.325599664006077</c:v>
                </c:pt>
                <c:pt idx="251">
                  <c:v>27.941591290783535</c:v>
                </c:pt>
                <c:pt idx="252">
                  <c:v>30.698393452999852</c:v>
                </c:pt>
                <c:pt idx="253">
                  <c:v>31.128089084250448</c:v>
                </c:pt>
                <c:pt idx="254">
                  <c:v>31.600716706332989</c:v>
                </c:pt>
                <c:pt idx="255">
                  <c:v>29.537162730920599</c:v>
                </c:pt>
                <c:pt idx="256">
                  <c:v>29.308235060891974</c:v>
                </c:pt>
                <c:pt idx="257">
                  <c:v>27.905182755580753</c:v>
                </c:pt>
                <c:pt idx="258">
                  <c:v>28.656154213919805</c:v>
                </c:pt>
                <c:pt idx="259">
                  <c:v>28.583673526398698</c:v>
                </c:pt>
                <c:pt idx="260">
                  <c:v>26.739339500552276</c:v>
                </c:pt>
                <c:pt idx="261">
                  <c:v>27.019432001549475</c:v>
                </c:pt>
                <c:pt idx="262">
                  <c:v>27.097616267581984</c:v>
                </c:pt>
                <c:pt idx="263">
                  <c:v>27.840296627098198</c:v>
                </c:pt>
                <c:pt idx="264">
                  <c:v>30.033316412433706</c:v>
                </c:pt>
                <c:pt idx="265">
                  <c:v>16.076690247779183</c:v>
                </c:pt>
                <c:pt idx="266">
                  <c:v>15.929066278988174</c:v>
                </c:pt>
                <c:pt idx="267">
                  <c:v>1.8400000000000034</c:v>
                </c:pt>
                <c:pt idx="268">
                  <c:v>2.1508133383312469</c:v>
                </c:pt>
                <c:pt idx="269">
                  <c:v>11.651393673807917</c:v>
                </c:pt>
                <c:pt idx="270">
                  <c:v>8.0933080031861238</c:v>
                </c:pt>
                <c:pt idx="271">
                  <c:v>1.8400000000000034</c:v>
                </c:pt>
                <c:pt idx="272">
                  <c:v>17.201243774273436</c:v>
                </c:pt>
                <c:pt idx="273">
                  <c:v>14.760952330994854</c:v>
                </c:pt>
                <c:pt idx="274">
                  <c:v>15.974844336602189</c:v>
                </c:pt>
                <c:pt idx="275">
                  <c:v>19.585077186435839</c:v>
                </c:pt>
                <c:pt idx="276">
                  <c:v>22.43301099567374</c:v>
                </c:pt>
                <c:pt idx="277">
                  <c:v>23.363455995822832</c:v>
                </c:pt>
                <c:pt idx="278">
                  <c:v>32.316584762418771</c:v>
                </c:pt>
                <c:pt idx="279">
                  <c:v>25.731563392447924</c:v>
                </c:pt>
                <c:pt idx="280">
                  <c:v>33.145497662536172</c:v>
                </c:pt>
                <c:pt idx="281">
                  <c:v>33.224432981960092</c:v>
                </c:pt>
                <c:pt idx="282">
                  <c:v>19.235787121191038</c:v>
                </c:pt>
                <c:pt idx="283">
                  <c:v>15.230476590991429</c:v>
                </c:pt>
                <c:pt idx="284">
                  <c:v>17.509882634731397</c:v>
                </c:pt>
                <c:pt idx="285">
                  <c:v>15.060851699258933</c:v>
                </c:pt>
                <c:pt idx="286">
                  <c:v>14.027392202011768</c:v>
                </c:pt>
                <c:pt idx="287">
                  <c:v>17.423715275163715</c:v>
                </c:pt>
                <c:pt idx="288">
                  <c:v>16.966187887031182</c:v>
                </c:pt>
                <c:pt idx="289">
                  <c:v>4.6700535718284328</c:v>
                </c:pt>
                <c:pt idx="290">
                  <c:v>33.586908422328264</c:v>
                </c:pt>
                <c:pt idx="291">
                  <c:v>12.072168663830624</c:v>
                </c:pt>
                <c:pt idx="292">
                  <c:v>18.213039917721119</c:v>
                </c:pt>
                <c:pt idx="293">
                  <c:v>42.901554554374798</c:v>
                </c:pt>
                <c:pt idx="294">
                  <c:v>33.158497694800815</c:v>
                </c:pt>
                <c:pt idx="295">
                  <c:v>15.988277854874411</c:v>
                </c:pt>
                <c:pt idx="296">
                  <c:v>23.939120362957354</c:v>
                </c:pt>
                <c:pt idx="297">
                  <c:v>31.664016445865016</c:v>
                </c:pt>
                <c:pt idx="298">
                  <c:v>30.469673568619783</c:v>
                </c:pt>
                <c:pt idx="299">
                  <c:v>21.744158369125898</c:v>
                </c:pt>
                <c:pt idx="300">
                  <c:v>10.861029658281083</c:v>
                </c:pt>
                <c:pt idx="301">
                  <c:v>10.195021306498148</c:v>
                </c:pt>
                <c:pt idx="302">
                  <c:v>18.795871980367423</c:v>
                </c:pt>
                <c:pt idx="303">
                  <c:v>28.511467398357937</c:v>
                </c:pt>
                <c:pt idx="304">
                  <c:v>42.752378078809571</c:v>
                </c:pt>
                <c:pt idx="305">
                  <c:v>37.24438315471658</c:v>
                </c:pt>
                <c:pt idx="306">
                  <c:v>60.720910315020461</c:v>
                </c:pt>
                <c:pt idx="307">
                  <c:v>47.347293766823746</c:v>
                </c:pt>
                <c:pt idx="308">
                  <c:v>53.394059342874733</c:v>
                </c:pt>
                <c:pt idx="309">
                  <c:v>52.53159798574832</c:v>
                </c:pt>
                <c:pt idx="310">
                  <c:v>38.178939877740909</c:v>
                </c:pt>
                <c:pt idx="311">
                  <c:v>42.309070738061124</c:v>
                </c:pt>
                <c:pt idx="312">
                  <c:v>33.463192325458309</c:v>
                </c:pt>
                <c:pt idx="313">
                  <c:v>33.227373153649751</c:v>
                </c:pt>
                <c:pt idx="314">
                  <c:v>48.625883378836619</c:v>
                </c:pt>
                <c:pt idx="315">
                  <c:v>41.042103018181976</c:v>
                </c:pt>
                <c:pt idx="316">
                  <c:v>33.69185965828207</c:v>
                </c:pt>
                <c:pt idx="317">
                  <c:v>7.4178336628066859</c:v>
                </c:pt>
                <c:pt idx="318">
                  <c:v>1.8400000000000034</c:v>
                </c:pt>
                <c:pt idx="319">
                  <c:v>1.8400000000000034</c:v>
                </c:pt>
                <c:pt idx="320">
                  <c:v>32.225439624233573</c:v>
                </c:pt>
                <c:pt idx="321">
                  <c:v>40.479075810341854</c:v>
                </c:pt>
                <c:pt idx="322">
                  <c:v>58.298199607966417</c:v>
                </c:pt>
                <c:pt idx="323">
                  <c:v>61.555112192483897</c:v>
                </c:pt>
                <c:pt idx="324">
                  <c:v>60.303880499191337</c:v>
                </c:pt>
                <c:pt idx="325">
                  <c:v>62.53834321080727</c:v>
                </c:pt>
                <c:pt idx="326">
                  <c:v>62.544118607040602</c:v>
                </c:pt>
                <c:pt idx="327">
                  <c:v>57.801252422404687</c:v>
                </c:pt>
                <c:pt idx="328">
                  <c:v>40.003220724859482</c:v>
                </c:pt>
                <c:pt idx="329">
                  <c:v>54.170758672506174</c:v>
                </c:pt>
                <c:pt idx="330">
                  <c:v>49.393486652105281</c:v>
                </c:pt>
                <c:pt idx="331">
                  <c:v>47.703917816441276</c:v>
                </c:pt>
                <c:pt idx="332">
                  <c:v>50.778932190717626</c:v>
                </c:pt>
                <c:pt idx="333">
                  <c:v>56.269943600526084</c:v>
                </c:pt>
                <c:pt idx="334">
                  <c:v>47.239539959410848</c:v>
                </c:pt>
                <c:pt idx="335">
                  <c:v>41.949940444254572</c:v>
                </c:pt>
                <c:pt idx="336">
                  <c:v>49.278555486269383</c:v>
                </c:pt>
                <c:pt idx="337">
                  <c:v>50.809794630816107</c:v>
                </c:pt>
                <c:pt idx="338">
                  <c:v>45.757156919352326</c:v>
                </c:pt>
                <c:pt idx="339">
                  <c:v>43.287653009914926</c:v>
                </c:pt>
                <c:pt idx="340">
                  <c:v>44.425529613665788</c:v>
                </c:pt>
                <c:pt idx="341">
                  <c:v>43.532454125692894</c:v>
                </c:pt>
                <c:pt idx="342">
                  <c:v>42.838835054546749</c:v>
                </c:pt>
                <c:pt idx="343">
                  <c:v>47.516682564157151</c:v>
                </c:pt>
                <c:pt idx="344">
                  <c:v>44.179433775576534</c:v>
                </c:pt>
                <c:pt idx="345">
                  <c:v>42.195171895240684</c:v>
                </c:pt>
                <c:pt idx="346">
                  <c:v>36.968427787510805</c:v>
                </c:pt>
                <c:pt idx="347">
                  <c:v>43.607309531633589</c:v>
                </c:pt>
                <c:pt idx="348">
                  <c:v>49.511839761243436</c:v>
                </c:pt>
                <c:pt idx="349">
                  <c:v>44.641846546495231</c:v>
                </c:pt>
                <c:pt idx="350">
                  <c:v>40.559026003546563</c:v>
                </c:pt>
                <c:pt idx="351">
                  <c:v>37.662429956809824</c:v>
                </c:pt>
                <c:pt idx="352">
                  <c:v>40.751187234444501</c:v>
                </c:pt>
                <c:pt idx="353">
                  <c:v>42.659253279752384</c:v>
                </c:pt>
                <c:pt idx="354">
                  <c:v>42.88431504238747</c:v>
                </c:pt>
                <c:pt idx="355">
                  <c:v>44.741091649210944</c:v>
                </c:pt>
                <c:pt idx="356">
                  <c:v>40.366238504055232</c:v>
                </c:pt>
                <c:pt idx="357">
                  <c:v>37.240379548574268</c:v>
                </c:pt>
                <c:pt idx="358">
                  <c:v>46.004640125559291</c:v>
                </c:pt>
                <c:pt idx="359">
                  <c:v>42.523864758686479</c:v>
                </c:pt>
                <c:pt idx="360">
                  <c:v>44.142543540434097</c:v>
                </c:pt>
                <c:pt idx="361">
                  <c:v>49.94120621202719</c:v>
                </c:pt>
                <c:pt idx="362">
                  <c:v>55.934002908933259</c:v>
                </c:pt>
                <c:pt idx="363">
                  <c:v>54.057128905471558</c:v>
                </c:pt>
                <c:pt idx="364">
                  <c:v>49.243393405950151</c:v>
                </c:pt>
                <c:pt idx="365">
                  <c:v>49.516057652984486</c:v>
                </c:pt>
                <c:pt idx="366">
                  <c:v>50.340953807627088</c:v>
                </c:pt>
                <c:pt idx="367">
                  <c:v>51.112585422206344</c:v>
                </c:pt>
                <c:pt idx="368">
                  <c:v>51.452282370687826</c:v>
                </c:pt>
                <c:pt idx="369">
                  <c:v>51.079990823770949</c:v>
                </c:pt>
                <c:pt idx="370">
                  <c:v>52.093317284646758</c:v>
                </c:pt>
                <c:pt idx="371">
                  <c:v>52.606195737401627</c:v>
                </c:pt>
                <c:pt idx="372">
                  <c:v>55.728790482324641</c:v>
                </c:pt>
                <c:pt idx="373">
                  <c:v>54.70852087682227</c:v>
                </c:pt>
                <c:pt idx="374">
                  <c:v>52.132918192005945</c:v>
                </c:pt>
                <c:pt idx="375">
                  <c:v>54.696457788053181</c:v>
                </c:pt>
                <c:pt idx="376">
                  <c:v>44.785424168317604</c:v>
                </c:pt>
                <c:pt idx="377">
                  <c:v>52.907481535386879</c:v>
                </c:pt>
                <c:pt idx="378">
                  <c:v>51.852738639349042</c:v>
                </c:pt>
                <c:pt idx="379">
                  <c:v>53.560408372760193</c:v>
                </c:pt>
                <c:pt idx="380">
                  <c:v>49.266441516450939</c:v>
                </c:pt>
                <c:pt idx="381">
                  <c:v>51.182766986818528</c:v>
                </c:pt>
                <c:pt idx="382">
                  <c:v>52.974968146915757</c:v>
                </c:pt>
                <c:pt idx="383">
                  <c:v>54.714792839868224</c:v>
                </c:pt>
                <c:pt idx="384">
                  <c:v>47.969903962708912</c:v>
                </c:pt>
                <c:pt idx="385">
                  <c:v>57.533370832822044</c:v>
                </c:pt>
                <c:pt idx="386">
                  <c:v>44.562344257910318</c:v>
                </c:pt>
                <c:pt idx="387">
                  <c:v>52.581212344859352</c:v>
                </c:pt>
                <c:pt idx="388">
                  <c:v>46.87479814384087</c:v>
                </c:pt>
                <c:pt idx="389">
                  <c:v>44.535476674505006</c:v>
                </c:pt>
                <c:pt idx="390">
                  <c:v>49.171799424161307</c:v>
                </c:pt>
                <c:pt idx="391">
                  <c:v>45.086416547915562</c:v>
                </c:pt>
                <c:pt idx="392">
                  <c:v>49.318157392471143</c:v>
                </c:pt>
                <c:pt idx="393">
                  <c:v>52.971436345194284</c:v>
                </c:pt>
                <c:pt idx="394">
                  <c:v>58.627741931612675</c:v>
                </c:pt>
                <c:pt idx="395">
                  <c:v>58.057251223311411</c:v>
                </c:pt>
                <c:pt idx="396">
                  <c:v>57.466372606615408</c:v>
                </c:pt>
                <c:pt idx="397">
                  <c:v>54.254854805289199</c:v>
                </c:pt>
                <c:pt idx="398">
                  <c:v>54.692928495450069</c:v>
                </c:pt>
                <c:pt idx="399">
                  <c:v>55.689126519645363</c:v>
                </c:pt>
                <c:pt idx="400">
                  <c:v>54.380865014155802</c:v>
                </c:pt>
                <c:pt idx="401">
                  <c:v>53.72075702785439</c:v>
                </c:pt>
                <c:pt idx="402">
                  <c:v>55.290641008792861</c:v>
                </c:pt>
                <c:pt idx="403">
                  <c:v>56.019071901772151</c:v>
                </c:pt>
                <c:pt idx="404">
                  <c:v>56.078566501634377</c:v>
                </c:pt>
                <c:pt idx="405">
                  <c:v>55.394319761209502</c:v>
                </c:pt>
                <c:pt idx="406">
                  <c:v>55.620227470819074</c:v>
                </c:pt>
                <c:pt idx="407">
                  <c:v>56.030554742767301</c:v>
                </c:pt>
                <c:pt idx="408">
                  <c:v>56.564483753445991</c:v>
                </c:pt>
                <c:pt idx="409">
                  <c:v>55.602305026913683</c:v>
                </c:pt>
                <c:pt idx="410">
                  <c:v>56.095496074084323</c:v>
                </c:pt>
                <c:pt idx="411">
                  <c:v>55.860082574438522</c:v>
                </c:pt>
                <c:pt idx="412">
                  <c:v>54.682229380432638</c:v>
                </c:pt>
                <c:pt idx="413">
                  <c:v>56.397410887084582</c:v>
                </c:pt>
                <c:pt idx="414">
                  <c:v>56.992237708403174</c:v>
                </c:pt>
                <c:pt idx="415">
                  <c:v>55.420676619939243</c:v>
                </c:pt>
                <c:pt idx="416">
                  <c:v>54.649082056304586</c:v>
                </c:pt>
                <c:pt idx="417">
                  <c:v>55.261166181106873</c:v>
                </c:pt>
                <c:pt idx="418">
                  <c:v>53.880388217460464</c:v>
                </c:pt>
                <c:pt idx="419">
                  <c:v>55.665249088056669</c:v>
                </c:pt>
                <c:pt idx="420">
                  <c:v>54.155645860329862</c:v>
                </c:pt>
                <c:pt idx="421">
                  <c:v>54.102181050331765</c:v>
                </c:pt>
                <c:pt idx="422">
                  <c:v>55.239537964284139</c:v>
                </c:pt>
                <c:pt idx="423">
                  <c:v>54.691096774099293</c:v>
                </c:pt>
                <c:pt idx="424">
                  <c:v>55.214907450982153</c:v>
                </c:pt>
                <c:pt idx="425">
                  <c:v>55.926189190483079</c:v>
                </c:pt>
                <c:pt idx="426">
                  <c:v>55.218781449823702</c:v>
                </c:pt>
                <c:pt idx="427">
                  <c:v>56.984637355211341</c:v>
                </c:pt>
                <c:pt idx="428">
                  <c:v>55.632451797740679</c:v>
                </c:pt>
                <c:pt idx="429">
                  <c:v>51.734007459689963</c:v>
                </c:pt>
                <c:pt idx="430">
                  <c:v>62.597267959277488</c:v>
                </c:pt>
                <c:pt idx="431">
                  <c:v>60.852330259427006</c:v>
                </c:pt>
                <c:pt idx="432">
                  <c:v>61.835017792628193</c:v>
                </c:pt>
                <c:pt idx="433">
                  <c:v>62.445217294039409</c:v>
                </c:pt>
                <c:pt idx="434">
                  <c:v>62.173468500177648</c:v>
                </c:pt>
                <c:pt idx="435">
                  <c:v>61.954569021924883</c:v>
                </c:pt>
                <c:pt idx="436">
                  <c:v>61.810020183286966</c:v>
                </c:pt>
                <c:pt idx="437">
                  <c:v>60.791814191932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FDA-4E42-ACF2-3E4BA6CEABCA}"/>
            </c:ext>
          </c:extLst>
        </c:ser>
        <c:ser>
          <c:idx val="0"/>
          <c:order val="2"/>
          <c:tx>
            <c:strRef>
              <c:f>'031C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31C'!$J$14:$J$451</c:f>
              <c:numCache>
                <c:formatCode>0.0</c:formatCode>
                <c:ptCount val="438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</c:numCache>
            </c:numRef>
          </c:cat>
          <c:val>
            <c:numRef>
              <c:f>'031C'!$AB$14:$AB$451</c:f>
              <c:numCache>
                <c:formatCode>0</c:formatCode>
                <c:ptCount val="438"/>
                <c:pt idx="0">
                  <c:v>97.81</c:v>
                </c:pt>
                <c:pt idx="1">
                  <c:v>97.81</c:v>
                </c:pt>
                <c:pt idx="2">
                  <c:v>97.81</c:v>
                </c:pt>
                <c:pt idx="3">
                  <c:v>97.81</c:v>
                </c:pt>
                <c:pt idx="4">
                  <c:v>97.81</c:v>
                </c:pt>
                <c:pt idx="5">
                  <c:v>97.81</c:v>
                </c:pt>
                <c:pt idx="6">
                  <c:v>97.81</c:v>
                </c:pt>
                <c:pt idx="7">
                  <c:v>97.81</c:v>
                </c:pt>
                <c:pt idx="8">
                  <c:v>97.81</c:v>
                </c:pt>
                <c:pt idx="9">
                  <c:v>97.81</c:v>
                </c:pt>
                <c:pt idx="10">
                  <c:v>97.81</c:v>
                </c:pt>
                <c:pt idx="11">
                  <c:v>97.81</c:v>
                </c:pt>
                <c:pt idx="12">
                  <c:v>97.81</c:v>
                </c:pt>
                <c:pt idx="13">
                  <c:v>97.81</c:v>
                </c:pt>
                <c:pt idx="14">
                  <c:v>17.656887335648072</c:v>
                </c:pt>
                <c:pt idx="15">
                  <c:v>17.462305030781458</c:v>
                </c:pt>
                <c:pt idx="16">
                  <c:v>49.8169884734927</c:v>
                </c:pt>
                <c:pt idx="17">
                  <c:v>47.879636362988407</c:v>
                </c:pt>
                <c:pt idx="18">
                  <c:v>54.722238192815354</c:v>
                </c:pt>
                <c:pt idx="19">
                  <c:v>56.678414075584243</c:v>
                </c:pt>
                <c:pt idx="20">
                  <c:v>67.693880218514678</c:v>
                </c:pt>
                <c:pt idx="21">
                  <c:v>51.152523449371941</c:v>
                </c:pt>
                <c:pt idx="22">
                  <c:v>67.441757129531169</c:v>
                </c:pt>
                <c:pt idx="23">
                  <c:v>97.81</c:v>
                </c:pt>
                <c:pt idx="24">
                  <c:v>4.2079195108151595</c:v>
                </c:pt>
                <c:pt idx="25">
                  <c:v>3.1650265472563461</c:v>
                </c:pt>
                <c:pt idx="26">
                  <c:v>24.532262879461783</c:v>
                </c:pt>
                <c:pt idx="27">
                  <c:v>17.553461973564346</c:v>
                </c:pt>
                <c:pt idx="28">
                  <c:v>95.748312441319243</c:v>
                </c:pt>
                <c:pt idx="29">
                  <c:v>91.732896954653071</c:v>
                </c:pt>
                <c:pt idx="30">
                  <c:v>97.81</c:v>
                </c:pt>
                <c:pt idx="31">
                  <c:v>58.955740246910281</c:v>
                </c:pt>
                <c:pt idx="32">
                  <c:v>97.81</c:v>
                </c:pt>
                <c:pt idx="33">
                  <c:v>97.81</c:v>
                </c:pt>
                <c:pt idx="34">
                  <c:v>97.81</c:v>
                </c:pt>
                <c:pt idx="35">
                  <c:v>97.81</c:v>
                </c:pt>
                <c:pt idx="36">
                  <c:v>97.81</c:v>
                </c:pt>
                <c:pt idx="37">
                  <c:v>34.928733306715642</c:v>
                </c:pt>
                <c:pt idx="38">
                  <c:v>97.81</c:v>
                </c:pt>
                <c:pt idx="39">
                  <c:v>17.116603882986936</c:v>
                </c:pt>
                <c:pt idx="40">
                  <c:v>0</c:v>
                </c:pt>
                <c:pt idx="41">
                  <c:v>97.81</c:v>
                </c:pt>
                <c:pt idx="42">
                  <c:v>97.81</c:v>
                </c:pt>
                <c:pt idx="43">
                  <c:v>97.81</c:v>
                </c:pt>
                <c:pt idx="44">
                  <c:v>97.81</c:v>
                </c:pt>
                <c:pt idx="45">
                  <c:v>97.81</c:v>
                </c:pt>
                <c:pt idx="46">
                  <c:v>97.81</c:v>
                </c:pt>
                <c:pt idx="47">
                  <c:v>97.81</c:v>
                </c:pt>
                <c:pt idx="48">
                  <c:v>97.81</c:v>
                </c:pt>
                <c:pt idx="49">
                  <c:v>97.81</c:v>
                </c:pt>
                <c:pt idx="50">
                  <c:v>97.81</c:v>
                </c:pt>
                <c:pt idx="51">
                  <c:v>97.81</c:v>
                </c:pt>
                <c:pt idx="52">
                  <c:v>97.81</c:v>
                </c:pt>
                <c:pt idx="53">
                  <c:v>97.81</c:v>
                </c:pt>
                <c:pt idx="54">
                  <c:v>97.81</c:v>
                </c:pt>
                <c:pt idx="55">
                  <c:v>54.032172538600079</c:v>
                </c:pt>
                <c:pt idx="56">
                  <c:v>97.81</c:v>
                </c:pt>
                <c:pt idx="57">
                  <c:v>97.81</c:v>
                </c:pt>
                <c:pt idx="58">
                  <c:v>97.81</c:v>
                </c:pt>
                <c:pt idx="59">
                  <c:v>97.81</c:v>
                </c:pt>
                <c:pt idx="60">
                  <c:v>97.81</c:v>
                </c:pt>
                <c:pt idx="61">
                  <c:v>97.81</c:v>
                </c:pt>
                <c:pt idx="62">
                  <c:v>97.81</c:v>
                </c:pt>
                <c:pt idx="63">
                  <c:v>97.81</c:v>
                </c:pt>
                <c:pt idx="64">
                  <c:v>97.81</c:v>
                </c:pt>
                <c:pt idx="65">
                  <c:v>97.81</c:v>
                </c:pt>
                <c:pt idx="66">
                  <c:v>97.81</c:v>
                </c:pt>
                <c:pt idx="67">
                  <c:v>97.81</c:v>
                </c:pt>
                <c:pt idx="68">
                  <c:v>97.81</c:v>
                </c:pt>
                <c:pt idx="69">
                  <c:v>97.81</c:v>
                </c:pt>
                <c:pt idx="70">
                  <c:v>97.81</c:v>
                </c:pt>
                <c:pt idx="71">
                  <c:v>97.81</c:v>
                </c:pt>
                <c:pt idx="72">
                  <c:v>97.81</c:v>
                </c:pt>
                <c:pt idx="73">
                  <c:v>97.81</c:v>
                </c:pt>
                <c:pt idx="74">
                  <c:v>97.81</c:v>
                </c:pt>
                <c:pt idx="75">
                  <c:v>97.81</c:v>
                </c:pt>
                <c:pt idx="76">
                  <c:v>97.81</c:v>
                </c:pt>
                <c:pt idx="77">
                  <c:v>97.81</c:v>
                </c:pt>
                <c:pt idx="78">
                  <c:v>97.81</c:v>
                </c:pt>
                <c:pt idx="79">
                  <c:v>97.81</c:v>
                </c:pt>
                <c:pt idx="80">
                  <c:v>16.211413183654614</c:v>
                </c:pt>
                <c:pt idx="81">
                  <c:v>10.330149610114162</c:v>
                </c:pt>
                <c:pt idx="82">
                  <c:v>8.7744219683649902</c:v>
                </c:pt>
                <c:pt idx="83">
                  <c:v>50.217298284600759</c:v>
                </c:pt>
                <c:pt idx="84">
                  <c:v>94.925217947918938</c:v>
                </c:pt>
                <c:pt idx="85">
                  <c:v>97.81</c:v>
                </c:pt>
                <c:pt idx="86">
                  <c:v>97.81</c:v>
                </c:pt>
                <c:pt idx="87">
                  <c:v>45.525665591627892</c:v>
                </c:pt>
                <c:pt idx="88">
                  <c:v>41.891518936656766</c:v>
                </c:pt>
                <c:pt idx="89">
                  <c:v>82.147087725092433</c:v>
                </c:pt>
                <c:pt idx="90">
                  <c:v>97.81</c:v>
                </c:pt>
                <c:pt idx="91">
                  <c:v>76.884139477931754</c:v>
                </c:pt>
                <c:pt idx="92">
                  <c:v>72.680865408792116</c:v>
                </c:pt>
                <c:pt idx="93">
                  <c:v>82.62551161060648</c:v>
                </c:pt>
                <c:pt idx="94">
                  <c:v>90.822416781464185</c:v>
                </c:pt>
                <c:pt idx="95">
                  <c:v>82.590661175653679</c:v>
                </c:pt>
                <c:pt idx="96">
                  <c:v>87.256564244184034</c:v>
                </c:pt>
                <c:pt idx="97">
                  <c:v>52.915333610100014</c:v>
                </c:pt>
                <c:pt idx="98">
                  <c:v>93.787746931993524</c:v>
                </c:pt>
                <c:pt idx="99">
                  <c:v>44.641834970336149</c:v>
                </c:pt>
                <c:pt idx="100">
                  <c:v>80.702102181997532</c:v>
                </c:pt>
                <c:pt idx="101">
                  <c:v>80.823231085478852</c:v>
                </c:pt>
                <c:pt idx="102">
                  <c:v>83.457034802195636</c:v>
                </c:pt>
                <c:pt idx="103">
                  <c:v>78.799261488688174</c:v>
                </c:pt>
                <c:pt idx="104">
                  <c:v>94.300235481037674</c:v>
                </c:pt>
                <c:pt idx="105">
                  <c:v>97.81</c:v>
                </c:pt>
                <c:pt idx="106">
                  <c:v>61.39040568404215</c:v>
                </c:pt>
                <c:pt idx="107">
                  <c:v>97.81</c:v>
                </c:pt>
                <c:pt idx="108">
                  <c:v>72.708564629900707</c:v>
                </c:pt>
                <c:pt idx="109">
                  <c:v>83.216027294014424</c:v>
                </c:pt>
                <c:pt idx="110">
                  <c:v>79.970209830367679</c:v>
                </c:pt>
                <c:pt idx="111">
                  <c:v>77.05888904485316</c:v>
                </c:pt>
                <c:pt idx="112">
                  <c:v>74.738080483416979</c:v>
                </c:pt>
                <c:pt idx="113">
                  <c:v>84.054790621619745</c:v>
                </c:pt>
                <c:pt idx="114">
                  <c:v>90.910513453806885</c:v>
                </c:pt>
                <c:pt idx="115">
                  <c:v>87.956883996042009</c:v>
                </c:pt>
                <c:pt idx="116">
                  <c:v>89.320246032351008</c:v>
                </c:pt>
                <c:pt idx="117">
                  <c:v>96.78680401599199</c:v>
                </c:pt>
                <c:pt idx="118">
                  <c:v>97.81</c:v>
                </c:pt>
                <c:pt idx="119">
                  <c:v>54.800150733327605</c:v>
                </c:pt>
                <c:pt idx="120">
                  <c:v>60.761961424177812</c:v>
                </c:pt>
                <c:pt idx="121">
                  <c:v>82.583029039322994</c:v>
                </c:pt>
                <c:pt idx="122">
                  <c:v>70.883551274942263</c:v>
                </c:pt>
                <c:pt idx="123">
                  <c:v>73.415208405959703</c:v>
                </c:pt>
                <c:pt idx="124">
                  <c:v>73.889676108409773</c:v>
                </c:pt>
                <c:pt idx="125">
                  <c:v>71.368850273934868</c:v>
                </c:pt>
                <c:pt idx="126">
                  <c:v>74.070064627869328</c:v>
                </c:pt>
                <c:pt idx="127">
                  <c:v>72.375967805727825</c:v>
                </c:pt>
                <c:pt idx="128">
                  <c:v>80.158707233830654</c:v>
                </c:pt>
                <c:pt idx="129">
                  <c:v>84.960671121638384</c:v>
                </c:pt>
                <c:pt idx="130">
                  <c:v>90.602540268813598</c:v>
                </c:pt>
                <c:pt idx="131">
                  <c:v>94.53801042472675</c:v>
                </c:pt>
                <c:pt idx="132">
                  <c:v>83.774930074759283</c:v>
                </c:pt>
                <c:pt idx="133">
                  <c:v>62.868036671881299</c:v>
                </c:pt>
                <c:pt idx="134">
                  <c:v>71.44290520772914</c:v>
                </c:pt>
                <c:pt idx="135">
                  <c:v>75.070192538333075</c:v>
                </c:pt>
                <c:pt idx="136">
                  <c:v>71.060373076074299</c:v>
                </c:pt>
                <c:pt idx="137">
                  <c:v>64.222085884286315</c:v>
                </c:pt>
                <c:pt idx="138">
                  <c:v>64.445726372546119</c:v>
                </c:pt>
                <c:pt idx="139">
                  <c:v>59.616774025750217</c:v>
                </c:pt>
                <c:pt idx="140">
                  <c:v>63.000540159517982</c:v>
                </c:pt>
                <c:pt idx="141">
                  <c:v>52.732150689438157</c:v>
                </c:pt>
                <c:pt idx="142">
                  <c:v>61.281140319668538</c:v>
                </c:pt>
                <c:pt idx="143">
                  <c:v>70.216344455349073</c:v>
                </c:pt>
                <c:pt idx="144">
                  <c:v>76.893240777866311</c:v>
                </c:pt>
                <c:pt idx="145">
                  <c:v>58.132834766086631</c:v>
                </c:pt>
                <c:pt idx="146">
                  <c:v>65.214779214425761</c:v>
                </c:pt>
                <c:pt idx="147">
                  <c:v>63.29055244927563</c:v>
                </c:pt>
                <c:pt idx="148">
                  <c:v>56.401405877892856</c:v>
                </c:pt>
                <c:pt idx="149">
                  <c:v>56.491222348996274</c:v>
                </c:pt>
                <c:pt idx="150">
                  <c:v>66.410694173502804</c:v>
                </c:pt>
                <c:pt idx="151">
                  <c:v>66.752995567232219</c:v>
                </c:pt>
                <c:pt idx="152">
                  <c:v>76.11401301625547</c:v>
                </c:pt>
                <c:pt idx="153">
                  <c:v>72.932383532648458</c:v>
                </c:pt>
                <c:pt idx="154">
                  <c:v>80.057764477679854</c:v>
                </c:pt>
                <c:pt idx="155">
                  <c:v>71.774567090986523</c:v>
                </c:pt>
                <c:pt idx="156">
                  <c:v>85.239921167914801</c:v>
                </c:pt>
                <c:pt idx="157">
                  <c:v>87.577313483761728</c:v>
                </c:pt>
                <c:pt idx="158">
                  <c:v>90.771014485191373</c:v>
                </c:pt>
                <c:pt idx="159">
                  <c:v>87.385356226753103</c:v>
                </c:pt>
                <c:pt idx="160">
                  <c:v>88.864923569306185</c:v>
                </c:pt>
                <c:pt idx="161">
                  <c:v>82.183555112640263</c:v>
                </c:pt>
                <c:pt idx="162">
                  <c:v>83.103498707227288</c:v>
                </c:pt>
                <c:pt idx="163">
                  <c:v>82.648630760782382</c:v>
                </c:pt>
                <c:pt idx="164">
                  <c:v>90.739248308672828</c:v>
                </c:pt>
                <c:pt idx="165">
                  <c:v>82.867247792650829</c:v>
                </c:pt>
                <c:pt idx="166">
                  <c:v>83.175993171551312</c:v>
                </c:pt>
                <c:pt idx="167">
                  <c:v>80.279867103825865</c:v>
                </c:pt>
                <c:pt idx="168">
                  <c:v>83.86852511014294</c:v>
                </c:pt>
                <c:pt idx="169">
                  <c:v>94.776629911272153</c:v>
                </c:pt>
                <c:pt idx="170">
                  <c:v>88.133598142790945</c:v>
                </c:pt>
                <c:pt idx="171">
                  <c:v>81.660221800174938</c:v>
                </c:pt>
                <c:pt idx="172">
                  <c:v>80.507396948784091</c:v>
                </c:pt>
                <c:pt idx="173">
                  <c:v>85.588182042367507</c:v>
                </c:pt>
                <c:pt idx="174">
                  <c:v>86.971716877940423</c:v>
                </c:pt>
                <c:pt idx="175">
                  <c:v>88.898008967520695</c:v>
                </c:pt>
                <c:pt idx="176">
                  <c:v>86.974357130874907</c:v>
                </c:pt>
                <c:pt idx="177">
                  <c:v>90.504610003153346</c:v>
                </c:pt>
                <c:pt idx="178">
                  <c:v>89.332891766179102</c:v>
                </c:pt>
                <c:pt idx="179">
                  <c:v>88.760571682286553</c:v>
                </c:pt>
                <c:pt idx="180">
                  <c:v>84.91217937761823</c:v>
                </c:pt>
                <c:pt idx="181">
                  <c:v>80.329985426706003</c:v>
                </c:pt>
                <c:pt idx="182">
                  <c:v>81.346238683385238</c:v>
                </c:pt>
                <c:pt idx="183">
                  <c:v>83.993666183104935</c:v>
                </c:pt>
                <c:pt idx="184">
                  <c:v>89.83576084528633</c:v>
                </c:pt>
                <c:pt idx="185">
                  <c:v>92.481119818190663</c:v>
                </c:pt>
                <c:pt idx="186">
                  <c:v>87.855951110268464</c:v>
                </c:pt>
                <c:pt idx="187">
                  <c:v>89.206352124138604</c:v>
                </c:pt>
                <c:pt idx="188">
                  <c:v>88.188950699442557</c:v>
                </c:pt>
                <c:pt idx="189">
                  <c:v>87.372766338842467</c:v>
                </c:pt>
                <c:pt idx="190">
                  <c:v>85.399424426624989</c:v>
                </c:pt>
                <c:pt idx="191">
                  <c:v>91.721478420586749</c:v>
                </c:pt>
                <c:pt idx="192">
                  <c:v>91.015769164390662</c:v>
                </c:pt>
                <c:pt idx="193">
                  <c:v>91.049021657655786</c:v>
                </c:pt>
                <c:pt idx="194">
                  <c:v>91.772798334066437</c:v>
                </c:pt>
                <c:pt idx="195">
                  <c:v>90.169664774871379</c:v>
                </c:pt>
                <c:pt idx="196">
                  <c:v>91.723287056165447</c:v>
                </c:pt>
                <c:pt idx="197">
                  <c:v>94.552410582402132</c:v>
                </c:pt>
                <c:pt idx="198">
                  <c:v>97.81</c:v>
                </c:pt>
                <c:pt idx="199">
                  <c:v>96.745736669808849</c:v>
                </c:pt>
                <c:pt idx="200">
                  <c:v>96.234537666184792</c:v>
                </c:pt>
                <c:pt idx="201">
                  <c:v>96.620629005727722</c:v>
                </c:pt>
                <c:pt idx="202">
                  <c:v>97.373377846069332</c:v>
                </c:pt>
                <c:pt idx="203">
                  <c:v>97.81</c:v>
                </c:pt>
                <c:pt idx="204">
                  <c:v>97.81</c:v>
                </c:pt>
                <c:pt idx="205">
                  <c:v>94.093762290578056</c:v>
                </c:pt>
                <c:pt idx="206">
                  <c:v>96.888306939259536</c:v>
                </c:pt>
                <c:pt idx="207">
                  <c:v>93.400229418564692</c:v>
                </c:pt>
                <c:pt idx="208">
                  <c:v>81.030986556219986</c:v>
                </c:pt>
                <c:pt idx="209">
                  <c:v>81.657672850924342</c:v>
                </c:pt>
                <c:pt idx="210">
                  <c:v>85.297118672843851</c:v>
                </c:pt>
                <c:pt idx="211">
                  <c:v>85.212061636367821</c:v>
                </c:pt>
                <c:pt idx="212">
                  <c:v>86.7470111630535</c:v>
                </c:pt>
                <c:pt idx="213">
                  <c:v>83.375444440697535</c:v>
                </c:pt>
                <c:pt idx="214">
                  <c:v>83.597486966389496</c:v>
                </c:pt>
                <c:pt idx="215">
                  <c:v>85.483622553534204</c:v>
                </c:pt>
                <c:pt idx="216">
                  <c:v>84.541148217902119</c:v>
                </c:pt>
                <c:pt idx="217">
                  <c:v>85.054121744564426</c:v>
                </c:pt>
                <c:pt idx="218">
                  <c:v>82.829331580750505</c:v>
                </c:pt>
                <c:pt idx="219">
                  <c:v>79.348993604361766</c:v>
                </c:pt>
                <c:pt idx="220">
                  <c:v>79.518619352993014</c:v>
                </c:pt>
                <c:pt idx="221">
                  <c:v>80.233205564972124</c:v>
                </c:pt>
                <c:pt idx="222">
                  <c:v>80.424541664487137</c:v>
                </c:pt>
                <c:pt idx="223">
                  <c:v>81.364424897619429</c:v>
                </c:pt>
                <c:pt idx="224">
                  <c:v>82.329451132489552</c:v>
                </c:pt>
                <c:pt idx="225">
                  <c:v>82.403362212455818</c:v>
                </c:pt>
                <c:pt idx="226">
                  <c:v>82.003205356555682</c:v>
                </c:pt>
                <c:pt idx="227">
                  <c:v>81.806461469566045</c:v>
                </c:pt>
                <c:pt idx="228">
                  <c:v>82.577280666236149</c:v>
                </c:pt>
                <c:pt idx="229">
                  <c:v>81.521710823691237</c:v>
                </c:pt>
                <c:pt idx="230">
                  <c:v>80.819929660624979</c:v>
                </c:pt>
                <c:pt idx="231">
                  <c:v>81.623611094960324</c:v>
                </c:pt>
                <c:pt idx="232">
                  <c:v>83.706301772370139</c:v>
                </c:pt>
                <c:pt idx="233">
                  <c:v>86.255058958592414</c:v>
                </c:pt>
                <c:pt idx="234">
                  <c:v>88.851275721581487</c:v>
                </c:pt>
                <c:pt idx="235">
                  <c:v>89.011069180780339</c:v>
                </c:pt>
                <c:pt idx="236">
                  <c:v>88.520238247828388</c:v>
                </c:pt>
                <c:pt idx="237">
                  <c:v>88.48835644539588</c:v>
                </c:pt>
                <c:pt idx="238">
                  <c:v>86.463797130901483</c:v>
                </c:pt>
                <c:pt idx="239">
                  <c:v>82.861267074770552</c:v>
                </c:pt>
                <c:pt idx="240">
                  <c:v>81.940784492596663</c:v>
                </c:pt>
                <c:pt idx="241">
                  <c:v>80.613958989190635</c:v>
                </c:pt>
                <c:pt idx="242">
                  <c:v>78.136592789900661</c:v>
                </c:pt>
                <c:pt idx="243">
                  <c:v>81.695958460806267</c:v>
                </c:pt>
                <c:pt idx="244">
                  <c:v>80.16483032056027</c:v>
                </c:pt>
                <c:pt idx="245">
                  <c:v>78.188110214641426</c:v>
                </c:pt>
                <c:pt idx="246">
                  <c:v>76.109006205240064</c:v>
                </c:pt>
                <c:pt idx="247">
                  <c:v>74.372841597363958</c:v>
                </c:pt>
                <c:pt idx="248">
                  <c:v>77.123777743422337</c:v>
                </c:pt>
                <c:pt idx="249">
                  <c:v>75.625485455080934</c:v>
                </c:pt>
                <c:pt idx="250">
                  <c:v>71.257031505003908</c:v>
                </c:pt>
                <c:pt idx="251">
                  <c:v>69.540421843421711</c:v>
                </c:pt>
                <c:pt idx="252">
                  <c:v>66.601668658145599</c:v>
                </c:pt>
                <c:pt idx="253">
                  <c:v>66.141822198907548</c:v>
                </c:pt>
                <c:pt idx="254">
                  <c:v>65.635322049027735</c:v>
                </c:pt>
                <c:pt idx="255">
                  <c:v>67.841681921848831</c:v>
                </c:pt>
                <c:pt idx="256">
                  <c:v>68.085732050074782</c:v>
                </c:pt>
                <c:pt idx="257">
                  <c:v>69.579131526396154</c:v>
                </c:pt>
                <c:pt idx="258">
                  <c:v>68.780261481292655</c:v>
                </c:pt>
                <c:pt idx="259">
                  <c:v>68.857407902530156</c:v>
                </c:pt>
                <c:pt idx="260">
                  <c:v>70.817773287187322</c:v>
                </c:pt>
                <c:pt idx="261">
                  <c:v>70.520326993226234</c:v>
                </c:pt>
                <c:pt idx="262">
                  <c:v>70.437285357890815</c:v>
                </c:pt>
                <c:pt idx="263">
                  <c:v>69.648113861610241</c:v>
                </c:pt>
                <c:pt idx="264">
                  <c:v>67.312314134583048</c:v>
                </c:pt>
                <c:pt idx="265">
                  <c:v>82.201999227578341</c:v>
                </c:pt>
                <c:pt idx="266">
                  <c:v>82.362039868644743</c:v>
                </c:pt>
                <c:pt idx="267">
                  <c:v>97.81</c:v>
                </c:pt>
                <c:pt idx="268">
                  <c:v>97.499186661668759</c:v>
                </c:pt>
                <c:pt idx="269">
                  <c:v>87.05322680307647</c:v>
                </c:pt>
                <c:pt idx="270">
                  <c:v>91.05032036967188</c:v>
                </c:pt>
                <c:pt idx="271">
                  <c:v>97.81</c:v>
                </c:pt>
                <c:pt idx="272">
                  <c:v>80.98625419894968</c:v>
                </c:pt>
                <c:pt idx="273">
                  <c:v>83.632374905481441</c:v>
                </c:pt>
                <c:pt idx="274">
                  <c:v>82.312399851169985</c:v>
                </c:pt>
                <c:pt idx="275">
                  <c:v>78.426255589283997</c:v>
                </c:pt>
                <c:pt idx="276">
                  <c:v>75.389905808538643</c:v>
                </c:pt>
                <c:pt idx="277">
                  <c:v>74.401152441262468</c:v>
                </c:pt>
                <c:pt idx="278">
                  <c:v>64.86659593045151</c:v>
                </c:pt>
                <c:pt idx="279">
                  <c:v>71.887534943225887</c:v>
                </c:pt>
                <c:pt idx="280">
                  <c:v>63.973876786244723</c:v>
                </c:pt>
                <c:pt idx="281">
                  <c:v>63.888707653478704</c:v>
                </c:pt>
                <c:pt idx="282">
                  <c:v>78.800102025805174</c:v>
                </c:pt>
                <c:pt idx="283">
                  <c:v>83.120891737602506</c:v>
                </c:pt>
                <c:pt idx="284">
                  <c:v>80.653575724932779</c:v>
                </c:pt>
                <c:pt idx="285">
                  <c:v>83.305536291431693</c:v>
                </c:pt>
                <c:pt idx="286">
                  <c:v>84.433973265278496</c:v>
                </c:pt>
                <c:pt idx="287">
                  <c:v>80.746414035535906</c:v>
                </c:pt>
                <c:pt idx="288">
                  <c:v>81.239893902380061</c:v>
                </c:pt>
                <c:pt idx="289">
                  <c:v>94.979946428171573</c:v>
                </c:pt>
                <c:pt idx="290">
                  <c:v>63.497232472539956</c:v>
                </c:pt>
                <c:pt idx="291">
                  <c:v>86.586660248494951</c:v>
                </c:pt>
                <c:pt idx="292">
                  <c:v>79.897105088358188</c:v>
                </c:pt>
                <c:pt idx="293">
                  <c:v>53.118099296073183</c:v>
                </c:pt>
                <c:pt idx="294">
                  <c:v>63.959852056190314</c:v>
                </c:pt>
                <c:pt idx="295">
                  <c:v>82.297835023708387</c:v>
                </c:pt>
                <c:pt idx="296">
                  <c:v>73.7898738631702</c:v>
                </c:pt>
                <c:pt idx="297">
                  <c:v>65.56742602767639</c:v>
                </c:pt>
                <c:pt idx="298">
                  <c:v>66.846203692983721</c:v>
                </c:pt>
                <c:pt idx="299">
                  <c:v>76.122740576509329</c:v>
                </c:pt>
                <c:pt idx="300">
                  <c:v>87.932964843682015</c:v>
                </c:pt>
                <c:pt idx="301">
                  <c:v>88.677798877404655</c:v>
                </c:pt>
                <c:pt idx="302">
                  <c:v>79.271508769867893</c:v>
                </c:pt>
                <c:pt idx="303">
                  <c:v>68.934252416577053</c:v>
                </c:pt>
                <c:pt idx="304">
                  <c:v>53.291074316794976</c:v>
                </c:pt>
                <c:pt idx="305">
                  <c:v>59.506007940060186</c:v>
                </c:pt>
                <c:pt idx="306">
                  <c:v>26.877260195616252</c:v>
                </c:pt>
                <c:pt idx="307">
                  <c:v>47.805314351934399</c:v>
                </c:pt>
                <c:pt idx="308">
                  <c:v>39.83115565475115</c:v>
                </c:pt>
                <c:pt idx="309">
                  <c:v>41.045965687707984</c:v>
                </c:pt>
                <c:pt idx="310">
                  <c:v>58.471596923846121</c:v>
                </c:pt>
                <c:pt idx="311">
                  <c:v>53.803404321739379</c:v>
                </c:pt>
                <c:pt idx="312">
                  <c:v>63.630916442630664</c:v>
                </c:pt>
                <c:pt idx="313">
                  <c:v>63.88553473259941</c:v>
                </c:pt>
                <c:pt idx="314">
                  <c:v>46.207624942884323</c:v>
                </c:pt>
                <c:pt idx="315">
                  <c:v>55.254450670795109</c:v>
                </c:pt>
                <c:pt idx="316">
                  <c:v>63.383767168713533</c:v>
                </c:pt>
                <c:pt idx="317">
                  <c:v>92.23216633719332</c:v>
                </c:pt>
                <c:pt idx="318">
                  <c:v>97.81</c:v>
                </c:pt>
                <c:pt idx="319">
                  <c:v>97.81</c:v>
                </c:pt>
                <c:pt idx="320">
                  <c:v>64.964581278444584</c:v>
                </c:pt>
                <c:pt idx="321">
                  <c:v>55.893464771688855</c:v>
                </c:pt>
                <c:pt idx="322">
                  <c:v>32.001001462712722</c:v>
                </c:pt>
                <c:pt idx="323">
                  <c:v>24.531971220301479</c:v>
                </c:pt>
                <c:pt idx="324">
                  <c:v>27.887769687514229</c:v>
                </c:pt>
                <c:pt idx="325">
                  <c:v>16.477133788764952</c:v>
                </c:pt>
                <c:pt idx="326">
                  <c:v>16.527892214751667</c:v>
                </c:pt>
                <c:pt idx="327">
                  <c:v>32.899690382342335</c:v>
                </c:pt>
                <c:pt idx="328">
                  <c:v>56.430958337853795</c:v>
                </c:pt>
                <c:pt idx="329">
                  <c:v>38.706589591873907</c:v>
                </c:pt>
                <c:pt idx="330">
                  <c:v>45.229509228004488</c:v>
                </c:pt>
                <c:pt idx="331">
                  <c:v>47.36339439348707</c:v>
                </c:pt>
                <c:pt idx="332">
                  <c:v>43.422697133207556</c:v>
                </c:pt>
                <c:pt idx="333">
                  <c:v>35.484050247080319</c:v>
                </c:pt>
                <c:pt idx="334">
                  <c:v>47.938305468996333</c:v>
                </c:pt>
                <c:pt idx="335">
                  <c:v>54.216644407841045</c:v>
                </c:pt>
                <c:pt idx="336">
                  <c:v>45.376936225278463</c:v>
                </c:pt>
                <c:pt idx="337">
                  <c:v>43.381782020789679</c:v>
                </c:pt>
                <c:pt idx="338">
                  <c:v>49.744428151859147</c:v>
                </c:pt>
                <c:pt idx="339">
                  <c:v>52.669023901737035</c:v>
                </c:pt>
                <c:pt idx="340">
                  <c:v>51.333278534061733</c:v>
                </c:pt>
                <c:pt idx="341">
                  <c:v>52.383233208545079</c:v>
                </c:pt>
                <c:pt idx="342">
                  <c:v>53.190860322437246</c:v>
                </c:pt>
                <c:pt idx="343">
                  <c:v>47.595754360592636</c:v>
                </c:pt>
                <c:pt idx="344">
                  <c:v>51.623789521358397</c:v>
                </c:pt>
                <c:pt idx="345">
                  <c:v>53.934636055028804</c:v>
                </c:pt>
                <c:pt idx="346">
                  <c:v>59.810169584587982</c:v>
                </c:pt>
                <c:pt idx="347">
                  <c:v>52.295675866837129</c:v>
                </c:pt>
                <c:pt idx="348">
                  <c:v>45.077320077696626</c:v>
                </c:pt>
                <c:pt idx="349">
                  <c:v>51.077147518213749</c:v>
                </c:pt>
                <c:pt idx="350">
                  <c:v>55.802929971561028</c:v>
                </c:pt>
                <c:pt idx="351">
                  <c:v>59.044141140909431</c:v>
                </c:pt>
                <c:pt idx="352">
                  <c:v>55.585052882174928</c:v>
                </c:pt>
                <c:pt idx="353">
                  <c:v>53.39890787978841</c:v>
                </c:pt>
                <c:pt idx="354">
                  <c:v>53.138104076672548</c:v>
                </c:pt>
                <c:pt idx="355">
                  <c:v>50.959389064272848</c:v>
                </c:pt>
                <c:pt idx="356">
                  <c:v>56.021127399793741</c:v>
                </c:pt>
                <c:pt idx="357">
                  <c:v>59.510424796910137</c:v>
                </c:pt>
                <c:pt idx="358">
                  <c:v>49.445791492895395</c:v>
                </c:pt>
                <c:pt idx="359">
                  <c:v>53.555480607483474</c:v>
                </c:pt>
                <c:pt idx="360">
                  <c:v>51.667258324375581</c:v>
                </c:pt>
                <c:pt idx="361">
                  <c:v>44.521937375282256</c:v>
                </c:pt>
                <c:pt idx="362">
                  <c:v>36.02104055544018</c:v>
                </c:pt>
                <c:pt idx="363">
                  <c:v>38.873083487777777</c:v>
                </c:pt>
                <c:pt idx="364">
                  <c:v>45.42196964587751</c:v>
                </c:pt>
                <c:pt idx="365">
                  <c:v>45.071889282388696</c:v>
                </c:pt>
                <c:pt idx="366">
                  <c:v>44.000075076459567</c:v>
                </c:pt>
                <c:pt idx="367">
                  <c:v>42.978702993568319</c:v>
                </c:pt>
                <c:pt idx="368">
                  <c:v>42.522789862416886</c:v>
                </c:pt>
                <c:pt idx="369">
                  <c:v>43.022240223139327</c:v>
                </c:pt>
                <c:pt idx="370">
                  <c:v>41.651100959503523</c:v>
                </c:pt>
                <c:pt idx="371">
                  <c:v>40.942183653799994</c:v>
                </c:pt>
                <c:pt idx="372">
                  <c:v>36.344620075080542</c:v>
                </c:pt>
                <c:pt idx="373">
                  <c:v>37.908713806849718</c:v>
                </c:pt>
                <c:pt idx="374">
                  <c:v>41.596739911231467</c:v>
                </c:pt>
                <c:pt idx="375">
                  <c:v>37.926798910810028</c:v>
                </c:pt>
                <c:pt idx="376">
                  <c:v>50.906735885296655</c:v>
                </c:pt>
                <c:pt idx="377">
                  <c:v>40.520604528326594</c:v>
                </c:pt>
                <c:pt idx="378">
                  <c:v>41.980045076872301</c:v>
                </c:pt>
                <c:pt idx="379">
                  <c:v>39.5928828576371</c:v>
                </c:pt>
                <c:pt idx="380">
                  <c:v>45.392454756785845</c:v>
                </c:pt>
                <c:pt idx="381">
                  <c:v>42.884837741372195</c:v>
                </c:pt>
                <c:pt idx="382">
                  <c:v>40.425627402516959</c:v>
                </c:pt>
                <c:pt idx="383">
                  <c:v>37.899307303457363</c:v>
                </c:pt>
                <c:pt idx="384">
                  <c:v>47.031970847627832</c:v>
                </c:pt>
                <c:pt idx="385">
                  <c:v>33.370402885329298</c:v>
                </c:pt>
                <c:pt idx="386">
                  <c:v>51.171367761171858</c:v>
                </c:pt>
                <c:pt idx="387">
                  <c:v>40.976967171564638</c:v>
                </c:pt>
                <c:pt idx="388">
                  <c:v>48.38668895982876</c:v>
                </c:pt>
                <c:pt idx="389">
                  <c:v>51.203186764796641</c:v>
                </c:pt>
                <c:pt idx="390">
                  <c:v>45.513561708243891</c:v>
                </c:pt>
                <c:pt idx="391">
                  <c:v>50.548408652415887</c:v>
                </c:pt>
                <c:pt idx="392">
                  <c:v>45.326177152704219</c:v>
                </c:pt>
                <c:pt idx="393">
                  <c:v>40.430602923189923</c:v>
                </c:pt>
                <c:pt idx="394">
                  <c:v>31.384432229501094</c:v>
                </c:pt>
                <c:pt idx="395">
                  <c:v>32.441107255893982</c:v>
                </c:pt>
                <c:pt idx="396">
                  <c:v>33.486752993919247</c:v>
                </c:pt>
                <c:pt idx="397">
                  <c:v>38.582911230718601</c:v>
                </c:pt>
                <c:pt idx="398">
                  <c:v>37.932088382900325</c:v>
                </c:pt>
                <c:pt idx="399">
                  <c:v>36.406790406160951</c:v>
                </c:pt>
                <c:pt idx="400">
                  <c:v>38.396846672873117</c:v>
                </c:pt>
                <c:pt idx="401">
                  <c:v>39.361908516803211</c:v>
                </c:pt>
                <c:pt idx="402">
                  <c:v>37.025009880767129</c:v>
                </c:pt>
                <c:pt idx="403">
                  <c:v>35.885934090298875</c:v>
                </c:pt>
                <c:pt idx="404">
                  <c:v>35.791098052265475</c:v>
                </c:pt>
                <c:pt idx="405">
                  <c:v>36.86524995280022</c:v>
                </c:pt>
                <c:pt idx="406">
                  <c:v>36.514504792768605</c:v>
                </c:pt>
                <c:pt idx="407">
                  <c:v>35.867652519828589</c:v>
                </c:pt>
                <c:pt idx="408">
                  <c:v>35.005296501732538</c:v>
                </c:pt>
                <c:pt idx="409">
                  <c:v>36.542466457059625</c:v>
                </c:pt>
                <c:pt idx="410">
                  <c:v>35.76405902013834</c:v>
                </c:pt>
                <c:pt idx="411">
                  <c:v>36.137974757213776</c:v>
                </c:pt>
                <c:pt idx="412">
                  <c:v>37.948118877857901</c:v>
                </c:pt>
                <c:pt idx="413">
                  <c:v>35.277806363444078</c:v>
                </c:pt>
                <c:pt idx="414">
                  <c:v>34.295592288477401</c:v>
                </c:pt>
                <c:pt idx="415">
                  <c:v>36.82451648827135</c:v>
                </c:pt>
                <c:pt idx="416">
                  <c:v>37.997739419243651</c:v>
                </c:pt>
                <c:pt idx="417">
                  <c:v>37.070292328351393</c:v>
                </c:pt>
                <c:pt idx="418">
                  <c:v>39.130667514316983</c:v>
                </c:pt>
                <c:pt idx="419">
                  <c:v>36.44415957727491</c:v>
                </c:pt>
                <c:pt idx="420">
                  <c:v>38.728774124180731</c:v>
                </c:pt>
                <c:pt idx="421">
                  <c:v>38.807155991877281</c:v>
                </c:pt>
                <c:pt idx="422">
                  <c:v>37.103482154823283</c:v>
                </c:pt>
                <c:pt idx="423">
                  <c:v>37.934833347380604</c:v>
                </c:pt>
                <c:pt idx="424">
                  <c:v>37.141240427348443</c:v>
                </c:pt>
                <c:pt idx="425">
                  <c:v>36.033421371857855</c:v>
                </c:pt>
                <c:pt idx="426">
                  <c:v>37.135304362551317</c:v>
                </c:pt>
                <c:pt idx="427">
                  <c:v>34.308360791358481</c:v>
                </c:pt>
                <c:pt idx="428">
                  <c:v>36.495419434197629</c:v>
                </c:pt>
                <c:pt idx="429">
                  <c:v>42.141577864388459</c:v>
                </c:pt>
                <c:pt idx="430">
                  <c:v>17.114159633728001</c:v>
                </c:pt>
                <c:pt idx="431">
                  <c:v>11.508341028097291</c:v>
                </c:pt>
                <c:pt idx="432">
                  <c:v>13.521025526553586</c:v>
                </c:pt>
                <c:pt idx="433">
                  <c:v>15.815690456597217</c:v>
                </c:pt>
                <c:pt idx="434">
                  <c:v>22.204709594838484</c:v>
                </c:pt>
                <c:pt idx="435">
                  <c:v>23.130901151090981</c:v>
                </c:pt>
                <c:pt idx="436">
                  <c:v>23.670893761122215</c:v>
                </c:pt>
                <c:pt idx="437">
                  <c:v>26.6970196812528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FDA-4E42-ACF2-3E4BA6CEAB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31C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31C'!$J$14:$J$451</c:f>
              <c:numCache>
                <c:formatCode>0.0</c:formatCode>
                <c:ptCount val="438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</c:numCache>
            </c:numRef>
          </c:cat>
          <c:val>
            <c:numRef>
              <c:f>'031C'!$BB$14:$BB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00</c:v>
                </c:pt>
                <c:pt idx="25">
                  <c:v>10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72A-423F-8D15-64A8DC4FBCF1}"/>
            </c:ext>
          </c:extLst>
        </c:ser>
        <c:ser>
          <c:idx val="1"/>
          <c:order val="1"/>
          <c:tx>
            <c:strRef>
              <c:f>'031C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31C'!$J$14:$J$451</c:f>
              <c:numCache>
                <c:formatCode>0.0</c:formatCode>
                <c:ptCount val="438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</c:numCache>
            </c:numRef>
          </c:cat>
          <c:val>
            <c:numRef>
              <c:f>'031C'!$BA$14:$BA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00</c:v>
                </c:pt>
                <c:pt idx="15">
                  <c:v>10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00</c:v>
                </c:pt>
                <c:pt idx="27">
                  <c:v>10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0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100</c:v>
                </c:pt>
                <c:pt idx="307">
                  <c:v>0</c:v>
                </c:pt>
                <c:pt idx="308">
                  <c:v>100</c:v>
                </c:pt>
                <c:pt idx="309">
                  <c:v>10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10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0</c:v>
                </c:pt>
                <c:pt idx="329">
                  <c:v>100</c:v>
                </c:pt>
                <c:pt idx="330">
                  <c:v>100</c:v>
                </c:pt>
                <c:pt idx="331">
                  <c:v>0</c:v>
                </c:pt>
                <c:pt idx="332">
                  <c:v>100</c:v>
                </c:pt>
                <c:pt idx="333">
                  <c:v>100</c:v>
                </c:pt>
                <c:pt idx="334">
                  <c:v>0</c:v>
                </c:pt>
                <c:pt idx="335">
                  <c:v>0</c:v>
                </c:pt>
                <c:pt idx="336">
                  <c:v>100</c:v>
                </c:pt>
                <c:pt idx="337">
                  <c:v>10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10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0</c:v>
                </c:pt>
                <c:pt idx="385">
                  <c:v>100</c:v>
                </c:pt>
                <c:pt idx="386">
                  <c:v>0</c:v>
                </c:pt>
                <c:pt idx="387">
                  <c:v>100</c:v>
                </c:pt>
                <c:pt idx="388">
                  <c:v>0</c:v>
                </c:pt>
                <c:pt idx="389">
                  <c:v>0</c:v>
                </c:pt>
                <c:pt idx="390">
                  <c:v>100</c:v>
                </c:pt>
                <c:pt idx="391">
                  <c:v>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72A-423F-8D15-64A8DC4FBCF1}"/>
            </c:ext>
          </c:extLst>
        </c:ser>
        <c:ser>
          <c:idx val="0"/>
          <c:order val="2"/>
          <c:tx>
            <c:strRef>
              <c:f>'031C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31C'!$J$14:$J$451</c:f>
              <c:numCache>
                <c:formatCode>0.0</c:formatCode>
                <c:ptCount val="438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</c:numCache>
            </c:numRef>
          </c:cat>
          <c:val>
            <c:numRef>
              <c:f>'031C'!$AZ$14:$AZ$451</c:f>
              <c:numCache>
                <c:formatCode>General</c:formatCode>
                <c:ptCount val="438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0</c:v>
                </c:pt>
                <c:pt idx="15">
                  <c:v>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0</c:v>
                </c:pt>
                <c:pt idx="307">
                  <c:v>100</c:v>
                </c:pt>
                <c:pt idx="308">
                  <c:v>0</c:v>
                </c:pt>
                <c:pt idx="309">
                  <c:v>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100</c:v>
                </c:pt>
                <c:pt idx="329">
                  <c:v>0</c:v>
                </c:pt>
                <c:pt idx="330">
                  <c:v>0</c:v>
                </c:pt>
                <c:pt idx="331">
                  <c:v>100</c:v>
                </c:pt>
                <c:pt idx="332">
                  <c:v>0</c:v>
                </c:pt>
                <c:pt idx="333">
                  <c:v>0</c:v>
                </c:pt>
                <c:pt idx="334">
                  <c:v>100</c:v>
                </c:pt>
                <c:pt idx="335">
                  <c:v>100</c:v>
                </c:pt>
                <c:pt idx="336">
                  <c:v>0</c:v>
                </c:pt>
                <c:pt idx="337">
                  <c:v>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10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100</c:v>
                </c:pt>
                <c:pt idx="385">
                  <c:v>0</c:v>
                </c:pt>
                <c:pt idx="386">
                  <c:v>100</c:v>
                </c:pt>
                <c:pt idx="387">
                  <c:v>0</c:v>
                </c:pt>
                <c:pt idx="388">
                  <c:v>100</c:v>
                </c:pt>
                <c:pt idx="389">
                  <c:v>100</c:v>
                </c:pt>
                <c:pt idx="390">
                  <c:v>0</c:v>
                </c:pt>
                <c:pt idx="391">
                  <c:v>10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72A-423F-8D15-64A8DC4FBC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31C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31C'!$J$14:$J$451</c:f>
              <c:numCache>
                <c:formatCode>0.0</c:formatCode>
                <c:ptCount val="438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</c:numCache>
            </c:numRef>
          </c:cat>
          <c:val>
            <c:numRef>
              <c:f>'031C'!$BE$14:$BE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00</c:v>
                </c:pt>
                <c:pt idx="15">
                  <c:v>10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00</c:v>
                </c:pt>
                <c:pt idx="25">
                  <c:v>10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0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10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1CF-49D9-BAE9-CF9F8A0CB3FD}"/>
            </c:ext>
          </c:extLst>
        </c:ser>
        <c:ser>
          <c:idx val="1"/>
          <c:order val="1"/>
          <c:tx>
            <c:strRef>
              <c:f>'031C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31C'!$J$14:$J$451</c:f>
              <c:numCache>
                <c:formatCode>0.0</c:formatCode>
                <c:ptCount val="438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</c:numCache>
            </c:numRef>
          </c:cat>
          <c:val>
            <c:numRef>
              <c:f>'031C'!$BD$14:$BD$451</c:f>
              <c:numCache>
                <c:formatCode>General</c:formatCode>
                <c:ptCount val="438"/>
                <c:pt idx="0">
                  <c:v>10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00</c:v>
                </c:pt>
                <c:pt idx="6">
                  <c:v>100</c:v>
                </c:pt>
                <c:pt idx="7">
                  <c:v>0</c:v>
                </c:pt>
                <c:pt idx="8">
                  <c:v>100</c:v>
                </c:pt>
                <c:pt idx="9">
                  <c:v>0</c:v>
                </c:pt>
                <c:pt idx="10">
                  <c:v>10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0</c:v>
                </c:pt>
                <c:pt idx="25">
                  <c:v>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0</c:v>
                </c:pt>
                <c:pt idx="31">
                  <c:v>10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0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100</c:v>
                </c:pt>
                <c:pt idx="81">
                  <c:v>0</c:v>
                </c:pt>
                <c:pt idx="82">
                  <c:v>100</c:v>
                </c:pt>
                <c:pt idx="83">
                  <c:v>10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100</c:v>
                </c:pt>
                <c:pt idx="88">
                  <c:v>10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100</c:v>
                </c:pt>
                <c:pt idx="98">
                  <c:v>0</c:v>
                </c:pt>
                <c:pt idx="99">
                  <c:v>10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10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10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0</c:v>
                </c:pt>
                <c:pt idx="329">
                  <c:v>10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10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100</c:v>
                </c:pt>
                <c:pt idx="432">
                  <c:v>10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1CF-49D9-BAE9-CF9F8A0CB3FD}"/>
            </c:ext>
          </c:extLst>
        </c:ser>
        <c:ser>
          <c:idx val="0"/>
          <c:order val="2"/>
          <c:tx>
            <c:strRef>
              <c:f>'031C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31C'!$J$14:$J$451</c:f>
              <c:numCache>
                <c:formatCode>0.0</c:formatCode>
                <c:ptCount val="438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</c:numCache>
            </c:numRef>
          </c:cat>
          <c:val>
            <c:numRef>
              <c:f>'031C'!$BC$14:$BC$451</c:f>
              <c:numCache>
                <c:formatCode>General</c:formatCode>
                <c:ptCount val="438"/>
                <c:pt idx="0">
                  <c:v>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0</c:v>
                </c:pt>
                <c:pt idx="6">
                  <c:v>0</c:v>
                </c:pt>
                <c:pt idx="7">
                  <c:v>100</c:v>
                </c:pt>
                <c:pt idx="8">
                  <c:v>0</c:v>
                </c:pt>
                <c:pt idx="9">
                  <c:v>100</c:v>
                </c:pt>
                <c:pt idx="10">
                  <c:v>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00</c:v>
                </c:pt>
                <c:pt idx="31">
                  <c:v>0</c:v>
                </c:pt>
                <c:pt idx="32">
                  <c:v>10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00</c:v>
                </c:pt>
                <c:pt idx="39">
                  <c:v>0</c:v>
                </c:pt>
                <c:pt idx="40">
                  <c:v>0</c:v>
                </c:pt>
                <c:pt idx="41">
                  <c:v>10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100</c:v>
                </c:pt>
                <c:pt idx="55">
                  <c:v>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0</c:v>
                </c:pt>
                <c:pt idx="69">
                  <c:v>100</c:v>
                </c:pt>
                <c:pt idx="70">
                  <c:v>10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0</c:v>
                </c:pt>
                <c:pt idx="78">
                  <c:v>100</c:v>
                </c:pt>
                <c:pt idx="79">
                  <c:v>10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0</c:v>
                </c:pt>
                <c:pt idx="88">
                  <c:v>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0</c:v>
                </c:pt>
                <c:pt idx="98">
                  <c:v>100</c:v>
                </c:pt>
                <c:pt idx="99">
                  <c:v>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0</c:v>
                </c:pt>
                <c:pt idx="129">
                  <c:v>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100</c:v>
                </c:pt>
                <c:pt idx="329">
                  <c:v>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0</c:v>
                </c:pt>
                <c:pt idx="432">
                  <c:v>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1CF-49D9-BAE9-CF9F8A0CB3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3913043478260873E-2"/>
          <c:w val="0.70661157024793386"/>
          <c:h val="0.90652173913043477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31C'!$O$14:$O$798</c:f>
              <c:numCache>
                <c:formatCode>0.0</c:formatCode>
                <c:ptCount val="785"/>
                <c:pt idx="0">
                  <c:v>8.4796714579051968E-2</c:v>
                </c:pt>
                <c:pt idx="1">
                  <c:v>0.22524127310061326</c:v>
                </c:pt>
                <c:pt idx="2">
                  <c:v>0.35243634496919857</c:v>
                </c:pt>
                <c:pt idx="3">
                  <c:v>0.3550862422997893</c:v>
                </c:pt>
                <c:pt idx="4">
                  <c:v>0.6624743326488638</c:v>
                </c:pt>
                <c:pt idx="5">
                  <c:v>2.4352556468172417</c:v>
                </c:pt>
                <c:pt idx="6">
                  <c:v>2.7399938398357251</c:v>
                </c:pt>
                <c:pt idx="7">
                  <c:v>2.3663583162217638</c:v>
                </c:pt>
                <c:pt idx="8">
                  <c:v>4.3193326488706312</c:v>
                </c:pt>
                <c:pt idx="9">
                  <c:v>1.9715236139630323</c:v>
                </c:pt>
                <c:pt idx="10">
                  <c:v>2.316010266940451</c:v>
                </c:pt>
                <c:pt idx="11">
                  <c:v>1.91587577002053</c:v>
                </c:pt>
                <c:pt idx="12">
                  <c:v>1.7144835728952703</c:v>
                </c:pt>
                <c:pt idx="13">
                  <c:v>1.9582741273100561</c:v>
                </c:pt>
                <c:pt idx="14">
                  <c:v>11.394558521560571</c:v>
                </c:pt>
                <c:pt idx="15">
                  <c:v>11.542952772073916</c:v>
                </c:pt>
                <c:pt idx="16">
                  <c:v>4.791014373716628</c:v>
                </c:pt>
                <c:pt idx="17">
                  <c:v>5.0533542094455788</c:v>
                </c:pt>
                <c:pt idx="18">
                  <c:v>4.9685574948665261</c:v>
                </c:pt>
                <c:pt idx="19">
                  <c:v>5.0984024640657024</c:v>
                </c:pt>
                <c:pt idx="20">
                  <c:v>4.8334127310061543</c:v>
                </c:pt>
                <c:pt idx="21">
                  <c:v>6.2537577002053339</c:v>
                </c:pt>
                <c:pt idx="22">
                  <c:v>5.1858490759753533</c:v>
                </c:pt>
                <c:pt idx="23">
                  <c:v>5.2997946611909619</c:v>
                </c:pt>
                <c:pt idx="24">
                  <c:v>38.357263860369606</c:v>
                </c:pt>
                <c:pt idx="25">
                  <c:v>59.310002053388082</c:v>
                </c:pt>
                <c:pt idx="26">
                  <c:v>34.748103696098553</c:v>
                </c:pt>
                <c:pt idx="27">
                  <c:v>27.982915811088287</c:v>
                </c:pt>
                <c:pt idx="28">
                  <c:v>7.8304466119096485</c:v>
                </c:pt>
                <c:pt idx="29">
                  <c:v>2.5677505133470162</c:v>
                </c:pt>
                <c:pt idx="30">
                  <c:v>2.1835154004106769</c:v>
                </c:pt>
                <c:pt idx="31">
                  <c:v>10.210054414784388</c:v>
                </c:pt>
                <c:pt idx="32">
                  <c:v>1.8178295687884949</c:v>
                </c:pt>
                <c:pt idx="33">
                  <c:v>0.33388706365502635</c:v>
                </c:pt>
                <c:pt idx="34">
                  <c:v>9.8046201232027924E-2</c:v>
                </c:pt>
                <c:pt idx="35">
                  <c:v>0.13249486652976689</c:v>
                </c:pt>
                <c:pt idx="36">
                  <c:v>0.25704004106776146</c:v>
                </c:pt>
                <c:pt idx="37">
                  <c:v>7.9496919917863076E-2</c:v>
                </c:pt>
                <c:pt idx="38">
                  <c:v>2.0404209445585173</c:v>
                </c:pt>
                <c:pt idx="39">
                  <c:v>9.7171735112936286</c:v>
                </c:pt>
                <c:pt idx="40">
                  <c:v>8.2305811088295702</c:v>
                </c:pt>
                <c:pt idx="41">
                  <c:v>0.4186837782340857</c:v>
                </c:pt>
                <c:pt idx="42">
                  <c:v>0.17224332648870208</c:v>
                </c:pt>
                <c:pt idx="43">
                  <c:v>8.2146817248453838E-2</c:v>
                </c:pt>
                <c:pt idx="44">
                  <c:v>8.7446611909650099E-2</c:v>
                </c:pt>
                <c:pt idx="45">
                  <c:v>0.2649897330595411</c:v>
                </c:pt>
                <c:pt idx="46">
                  <c:v>8.7446611909650099E-2</c:v>
                </c:pt>
                <c:pt idx="47">
                  <c:v>0.10334599589321683</c:v>
                </c:pt>
                <c:pt idx="48">
                  <c:v>0.89301540041067329</c:v>
                </c:pt>
                <c:pt idx="49">
                  <c:v>2.3107104722792546</c:v>
                </c:pt>
                <c:pt idx="50">
                  <c:v>0.68102361396303601</c:v>
                </c:pt>
                <c:pt idx="51">
                  <c:v>0.56442813141683579</c:v>
                </c:pt>
                <c:pt idx="52">
                  <c:v>0.49818069815194876</c:v>
                </c:pt>
                <c:pt idx="53">
                  <c:v>0.61477618069814888</c:v>
                </c:pt>
                <c:pt idx="54">
                  <c:v>0.8983151950718623</c:v>
                </c:pt>
                <c:pt idx="55">
                  <c:v>6.1928100616016355</c:v>
                </c:pt>
                <c:pt idx="56">
                  <c:v>2.7982915811088254</c:v>
                </c:pt>
                <c:pt idx="57">
                  <c:v>1.290499999999996</c:v>
                </c:pt>
                <c:pt idx="58">
                  <c:v>1.4335944558521554</c:v>
                </c:pt>
                <c:pt idx="59">
                  <c:v>1.5554897330595445</c:v>
                </c:pt>
                <c:pt idx="60">
                  <c:v>1.995372689938393</c:v>
                </c:pt>
                <c:pt idx="61">
                  <c:v>2.0271714579055415</c:v>
                </c:pt>
                <c:pt idx="62">
                  <c:v>2.0430708418891155</c:v>
                </c:pt>
                <c:pt idx="63">
                  <c:v>1.6349866529774075</c:v>
                </c:pt>
                <c:pt idx="64">
                  <c:v>1.6005379876796686</c:v>
                </c:pt>
                <c:pt idx="65">
                  <c:v>1.7224332648870577</c:v>
                </c:pt>
                <c:pt idx="66">
                  <c:v>2.9864342915811015</c:v>
                </c:pt>
                <c:pt idx="67">
                  <c:v>2.9042874743326479</c:v>
                </c:pt>
                <c:pt idx="68">
                  <c:v>0.71547227926077495</c:v>
                </c:pt>
                <c:pt idx="69">
                  <c:v>1.197753593429157</c:v>
                </c:pt>
                <c:pt idx="70">
                  <c:v>1.04405954825462</c:v>
                </c:pt>
                <c:pt idx="71">
                  <c:v>0.96721252566734739</c:v>
                </c:pt>
                <c:pt idx="72">
                  <c:v>0.92746406570841233</c:v>
                </c:pt>
                <c:pt idx="73">
                  <c:v>1.0016611909650863</c:v>
                </c:pt>
                <c:pt idx="74">
                  <c:v>1.5978880903490706</c:v>
                </c:pt>
                <c:pt idx="75">
                  <c:v>2.0775195071868544</c:v>
                </c:pt>
                <c:pt idx="76">
                  <c:v>1.1288562628336716</c:v>
                </c:pt>
                <c:pt idx="77">
                  <c:v>1.0387597535934237</c:v>
                </c:pt>
                <c:pt idx="78">
                  <c:v>1.1606550308008199</c:v>
                </c:pt>
                <c:pt idx="79">
                  <c:v>1.3249486652977349</c:v>
                </c:pt>
                <c:pt idx="80">
                  <c:v>8.863906570841884</c:v>
                </c:pt>
                <c:pt idx="81">
                  <c:v>11.898039014373714</c:v>
                </c:pt>
                <c:pt idx="82">
                  <c:v>14.958670431211498</c:v>
                </c:pt>
                <c:pt idx="83">
                  <c:v>6.2988059548254567</c:v>
                </c:pt>
                <c:pt idx="84">
                  <c:v>3.2673234086242244</c:v>
                </c:pt>
                <c:pt idx="85">
                  <c:v>2.1729158110882913</c:v>
                </c:pt>
                <c:pt idx="86">
                  <c:v>2.0589702258726894</c:v>
                </c:pt>
                <c:pt idx="87">
                  <c:v>4.6399702258726885</c:v>
                </c:pt>
                <c:pt idx="88">
                  <c:v>4.5366242299794646</c:v>
                </c:pt>
                <c:pt idx="89">
                  <c:v>2.2338634496919894</c:v>
                </c:pt>
                <c:pt idx="90">
                  <c:v>1.5157412731006092</c:v>
                </c:pt>
                <c:pt idx="91">
                  <c:v>2.3345595482546155</c:v>
                </c:pt>
                <c:pt idx="92">
                  <c:v>2.2736119096509175</c:v>
                </c:pt>
                <c:pt idx="93">
                  <c:v>1.5925882956878814</c:v>
                </c:pt>
                <c:pt idx="94">
                  <c:v>1.4865924024640593</c:v>
                </c:pt>
                <c:pt idx="95">
                  <c:v>1.831079055441478</c:v>
                </c:pt>
                <c:pt idx="96">
                  <c:v>2.2126642710472266</c:v>
                </c:pt>
                <c:pt idx="97">
                  <c:v>3.4130677618069747</c:v>
                </c:pt>
                <c:pt idx="98">
                  <c:v>2.0828193018480432</c:v>
                </c:pt>
                <c:pt idx="99">
                  <c:v>4.5339743326488673</c:v>
                </c:pt>
                <c:pt idx="100">
                  <c:v>2.3928572895277158</c:v>
                </c:pt>
                <c:pt idx="101">
                  <c:v>1.7065338809034833</c:v>
                </c:pt>
                <c:pt idx="102">
                  <c:v>1.7065338809034833</c:v>
                </c:pt>
                <c:pt idx="103">
                  <c:v>2.0907689938398302</c:v>
                </c:pt>
                <c:pt idx="104">
                  <c:v>2.2338634496919894</c:v>
                </c:pt>
                <c:pt idx="105">
                  <c:v>2.1331673511293565</c:v>
                </c:pt>
                <c:pt idx="106">
                  <c:v>3.4634158110882947</c:v>
                </c:pt>
                <c:pt idx="107">
                  <c:v>1.982123203285417</c:v>
                </c:pt>
                <c:pt idx="108">
                  <c:v>2.1888151950718657</c:v>
                </c:pt>
                <c:pt idx="109">
                  <c:v>1.9635739219712525</c:v>
                </c:pt>
                <c:pt idx="110">
                  <c:v>1.6376365503080057</c:v>
                </c:pt>
                <c:pt idx="111">
                  <c:v>1.6376365503080057</c:v>
                </c:pt>
                <c:pt idx="112">
                  <c:v>1.783380903490756</c:v>
                </c:pt>
                <c:pt idx="113">
                  <c:v>1.8178295687884949</c:v>
                </c:pt>
                <c:pt idx="114">
                  <c:v>1.7939804928131411</c:v>
                </c:pt>
                <c:pt idx="115">
                  <c:v>1.7330328542094429</c:v>
                </c:pt>
                <c:pt idx="116">
                  <c:v>1.6455862422997927</c:v>
                </c:pt>
                <c:pt idx="117">
                  <c:v>1.661485626283367</c:v>
                </c:pt>
                <c:pt idx="118">
                  <c:v>1.8708275154004061</c:v>
                </c:pt>
                <c:pt idx="119">
                  <c:v>3.1295287474332611</c:v>
                </c:pt>
                <c:pt idx="120">
                  <c:v>2.7585431211498905</c:v>
                </c:pt>
                <c:pt idx="121">
                  <c:v>1.9635739219712525</c:v>
                </c:pt>
                <c:pt idx="122">
                  <c:v>2.17556570841889</c:v>
                </c:pt>
                <c:pt idx="123">
                  <c:v>1.9397248459958913</c:v>
                </c:pt>
                <c:pt idx="124">
                  <c:v>1.9132258726899318</c:v>
                </c:pt>
                <c:pt idx="125">
                  <c:v>1.9026262833675542</c:v>
                </c:pt>
                <c:pt idx="126">
                  <c:v>1.7091837782340815</c:v>
                </c:pt>
                <c:pt idx="127">
                  <c:v>1.7091837782340815</c:v>
                </c:pt>
                <c:pt idx="128">
                  <c:v>1.7224332648870577</c:v>
                </c:pt>
                <c:pt idx="129">
                  <c:v>1.7595318275153948</c:v>
                </c:pt>
                <c:pt idx="130">
                  <c:v>2.0669199178644693</c:v>
                </c:pt>
                <c:pt idx="131">
                  <c:v>2.008622176591369</c:v>
                </c:pt>
                <c:pt idx="132">
                  <c:v>1.9874229979466063</c:v>
                </c:pt>
                <c:pt idx="133">
                  <c:v>2.2365133470225804</c:v>
                </c:pt>
                <c:pt idx="134">
                  <c:v>1.9688737166324413</c:v>
                </c:pt>
                <c:pt idx="135">
                  <c:v>1.8946765913757673</c:v>
                </c:pt>
                <c:pt idx="136">
                  <c:v>1.9317751540041044</c:v>
                </c:pt>
                <c:pt idx="137">
                  <c:v>2.0059722792607784</c:v>
                </c:pt>
                <c:pt idx="138">
                  <c:v>2.3186601642710416</c:v>
                </c:pt>
                <c:pt idx="139">
                  <c:v>2.4193562628336753</c:v>
                </c:pt>
                <c:pt idx="140">
                  <c:v>2.2312135523613916</c:v>
                </c:pt>
                <c:pt idx="141">
                  <c:v>2.7797422997946608</c:v>
                </c:pt>
                <c:pt idx="142">
                  <c:v>2.6207484599589272</c:v>
                </c:pt>
                <c:pt idx="143">
                  <c:v>2.4909034907597509</c:v>
                </c:pt>
                <c:pt idx="144">
                  <c:v>2.2868613963039008</c:v>
                </c:pt>
                <c:pt idx="145">
                  <c:v>2.3849075975359288</c:v>
                </c:pt>
                <c:pt idx="146">
                  <c:v>2.0695698151950674</c:v>
                </c:pt>
                <c:pt idx="147">
                  <c:v>2.0987186858316171</c:v>
                </c:pt>
                <c:pt idx="148">
                  <c:v>2.3266098562628286</c:v>
                </c:pt>
                <c:pt idx="149">
                  <c:v>2.2179640657084159</c:v>
                </c:pt>
                <c:pt idx="150">
                  <c:v>1.9344250513346948</c:v>
                </c:pt>
                <c:pt idx="151">
                  <c:v>2.1225677618069785</c:v>
                </c:pt>
                <c:pt idx="152">
                  <c:v>2.2630123203285399</c:v>
                </c:pt>
                <c:pt idx="153">
                  <c:v>2.5518511293634494</c:v>
                </c:pt>
                <c:pt idx="154">
                  <c:v>2.4803039014373658</c:v>
                </c:pt>
                <c:pt idx="155">
                  <c:v>2.4326057494866511</c:v>
                </c:pt>
                <c:pt idx="156">
                  <c:v>2.3504589322381904</c:v>
                </c:pt>
                <c:pt idx="157">
                  <c:v>2.4167063655030772</c:v>
                </c:pt>
                <c:pt idx="158">
                  <c:v>2.3292597535934267</c:v>
                </c:pt>
                <c:pt idx="159">
                  <c:v>2.300110882956877</c:v>
                </c:pt>
                <c:pt idx="160">
                  <c:v>2.4114065708418879</c:v>
                </c:pt>
                <c:pt idx="161">
                  <c:v>2.4856036960985621</c:v>
                </c:pt>
                <c:pt idx="162">
                  <c:v>2.308060574948664</c:v>
                </c:pt>
                <c:pt idx="163">
                  <c:v>2.2974609856262789</c:v>
                </c:pt>
                <c:pt idx="164">
                  <c:v>2.3319096509240178</c:v>
                </c:pt>
                <c:pt idx="165">
                  <c:v>2.4856036960985621</c:v>
                </c:pt>
                <c:pt idx="166">
                  <c:v>2.482953798767964</c:v>
                </c:pt>
                <c:pt idx="167">
                  <c:v>2.5651006160164251</c:v>
                </c:pt>
                <c:pt idx="168">
                  <c:v>2.5306519507186791</c:v>
                </c:pt>
                <c:pt idx="169">
                  <c:v>2.4776540041067752</c:v>
                </c:pt>
                <c:pt idx="170">
                  <c:v>2.4988531827515379</c:v>
                </c:pt>
                <c:pt idx="171">
                  <c:v>2.5200523613963011</c:v>
                </c:pt>
                <c:pt idx="172">
                  <c:v>2.6710965092402401</c:v>
                </c:pt>
                <c:pt idx="173">
                  <c:v>2.7081950718685777</c:v>
                </c:pt>
                <c:pt idx="174">
                  <c:v>2.7426437371663237</c:v>
                </c:pt>
                <c:pt idx="175">
                  <c:v>2.7240944558521512</c:v>
                </c:pt>
                <c:pt idx="176">
                  <c:v>2.7876919917864407</c:v>
                </c:pt>
                <c:pt idx="177">
                  <c:v>2.8035913757700146</c:v>
                </c:pt>
                <c:pt idx="178">
                  <c:v>2.7558932238192999</c:v>
                </c:pt>
                <c:pt idx="179">
                  <c:v>2.7028952772073884</c:v>
                </c:pt>
                <c:pt idx="180">
                  <c:v>2.5730503080082121</c:v>
                </c:pt>
                <c:pt idx="181">
                  <c:v>2.7187946611909628</c:v>
                </c:pt>
                <c:pt idx="182">
                  <c:v>2.8327402464065643</c:v>
                </c:pt>
                <c:pt idx="183">
                  <c:v>2.7876919917864407</c:v>
                </c:pt>
                <c:pt idx="184">
                  <c:v>2.8035913757700146</c:v>
                </c:pt>
                <c:pt idx="185">
                  <c:v>2.9493357289527649</c:v>
                </c:pt>
                <c:pt idx="186">
                  <c:v>3.1056796714579002</c:v>
                </c:pt>
                <c:pt idx="187">
                  <c:v>3.0844804928131375</c:v>
                </c:pt>
                <c:pt idx="188">
                  <c:v>2.8327402464065643</c:v>
                </c:pt>
                <c:pt idx="189">
                  <c:v>2.8380400410677611</c:v>
                </c:pt>
                <c:pt idx="190">
                  <c:v>3.0500318275153981</c:v>
                </c:pt>
                <c:pt idx="191">
                  <c:v>3.108329568788498</c:v>
                </c:pt>
                <c:pt idx="192">
                  <c:v>3.1825266940451722</c:v>
                </c:pt>
                <c:pt idx="193">
                  <c:v>3.2487741273100599</c:v>
                </c:pt>
                <c:pt idx="194">
                  <c:v>3.2805728952772006</c:v>
                </c:pt>
                <c:pt idx="195">
                  <c:v>3.373319301848047</c:v>
                </c:pt>
                <c:pt idx="196">
                  <c:v>3.3282710472279224</c:v>
                </c:pt>
                <c:pt idx="197">
                  <c:v>3.2752731006160114</c:v>
                </c:pt>
                <c:pt idx="198">
                  <c:v>3.2408244353182729</c:v>
                </c:pt>
                <c:pt idx="199">
                  <c:v>3.2408244353182729</c:v>
                </c:pt>
                <c:pt idx="200">
                  <c:v>3.2514240246406505</c:v>
                </c:pt>
                <c:pt idx="201">
                  <c:v>3.2752731006160114</c:v>
                </c:pt>
                <c:pt idx="202">
                  <c:v>3.2885225872689876</c:v>
                </c:pt>
                <c:pt idx="203">
                  <c:v>3.3017720739219705</c:v>
                </c:pt>
                <c:pt idx="204">
                  <c:v>3.3097217659137499</c:v>
                </c:pt>
                <c:pt idx="205">
                  <c:v>3.2567238193018468</c:v>
                </c:pt>
                <c:pt idx="206">
                  <c:v>3.0606314168377757</c:v>
                </c:pt>
                <c:pt idx="207">
                  <c:v>2.9148870636550255</c:v>
                </c:pt>
                <c:pt idx="208">
                  <c:v>3.2434743326488635</c:v>
                </c:pt>
                <c:pt idx="209">
                  <c:v>3.4395667351129338</c:v>
                </c:pt>
                <c:pt idx="210">
                  <c:v>3.611810061601636</c:v>
                </c:pt>
                <c:pt idx="211">
                  <c:v>3.7469548254620082</c:v>
                </c:pt>
                <c:pt idx="212">
                  <c:v>3.7681540041067714</c:v>
                </c:pt>
                <c:pt idx="213">
                  <c:v>3.8741498973305939</c:v>
                </c:pt>
                <c:pt idx="214">
                  <c:v>3.8794496919917827</c:v>
                </c:pt>
                <c:pt idx="215">
                  <c:v>3.8238018480492801</c:v>
                </c:pt>
                <c:pt idx="216">
                  <c:v>3.8423511293634451</c:v>
                </c:pt>
                <c:pt idx="217">
                  <c:v>3.7469548254620082</c:v>
                </c:pt>
                <c:pt idx="218">
                  <c:v>3.6701078028747358</c:v>
                </c:pt>
                <c:pt idx="219">
                  <c:v>3.6409589322381857</c:v>
                </c:pt>
                <c:pt idx="220">
                  <c:v>3.691306981519507</c:v>
                </c:pt>
                <c:pt idx="221">
                  <c:v>3.8105523613962968</c:v>
                </c:pt>
                <c:pt idx="222">
                  <c:v>3.8158521560574932</c:v>
                </c:pt>
                <c:pt idx="223">
                  <c:v>3.8900492813141678</c:v>
                </c:pt>
                <c:pt idx="224">
                  <c:v>3.9430472279260718</c:v>
                </c:pt>
                <c:pt idx="225">
                  <c:v>3.9297977412730956</c:v>
                </c:pt>
                <c:pt idx="226">
                  <c:v>3.9774958932238178</c:v>
                </c:pt>
                <c:pt idx="227">
                  <c:v>4.0861416837782309</c:v>
                </c:pt>
                <c:pt idx="228">
                  <c:v>4.1205903490759699</c:v>
                </c:pt>
                <c:pt idx="229">
                  <c:v>4.0940913757700175</c:v>
                </c:pt>
                <c:pt idx="230">
                  <c:v>4.0675924024640588</c:v>
                </c:pt>
                <c:pt idx="231">
                  <c:v>3.9324476386036933</c:v>
                </c:pt>
                <c:pt idx="232">
                  <c:v>3.8582505133470195</c:v>
                </c:pt>
                <c:pt idx="233">
                  <c:v>3.8900492813141678</c:v>
                </c:pt>
                <c:pt idx="234">
                  <c:v>3.9059486652977347</c:v>
                </c:pt>
                <c:pt idx="235">
                  <c:v>3.9509969199178587</c:v>
                </c:pt>
                <c:pt idx="236">
                  <c:v>3.9854455852156048</c:v>
                </c:pt>
                <c:pt idx="237">
                  <c:v>3.9695462012320304</c:v>
                </c:pt>
                <c:pt idx="238">
                  <c:v>4.0331437371663199</c:v>
                </c:pt>
                <c:pt idx="239">
                  <c:v>4.1470893223819285</c:v>
                </c:pt>
                <c:pt idx="240">
                  <c:v>4.1841878850102665</c:v>
                </c:pt>
                <c:pt idx="241">
                  <c:v>4.1841878850102665</c:v>
                </c:pt>
                <c:pt idx="242">
                  <c:v>4.3034332648870572</c:v>
                </c:pt>
                <c:pt idx="243">
                  <c:v>4.3007833675564662</c:v>
                </c:pt>
                <c:pt idx="244">
                  <c:v>4.3219825462012285</c:v>
                </c:pt>
                <c:pt idx="245">
                  <c:v>4.4783264887063643</c:v>
                </c:pt>
                <c:pt idx="246">
                  <c:v>4.4650770020533814</c:v>
                </c:pt>
                <c:pt idx="247">
                  <c:v>4.4491776180698146</c:v>
                </c:pt>
                <c:pt idx="248">
                  <c:v>4.3511314168377799</c:v>
                </c:pt>
                <c:pt idx="249">
                  <c:v>4.3511314168377799</c:v>
                </c:pt>
                <c:pt idx="250">
                  <c:v>4.3908798767967072</c:v>
                </c:pt>
                <c:pt idx="251">
                  <c:v>4.2504353182751533</c:v>
                </c:pt>
                <c:pt idx="252">
                  <c:v>4.2636848049281291</c:v>
                </c:pt>
                <c:pt idx="253">
                  <c:v>4.3405318275153943</c:v>
                </c:pt>
                <c:pt idx="254">
                  <c:v>4.3431817248459916</c:v>
                </c:pt>
                <c:pt idx="255">
                  <c:v>4.404129363449691</c:v>
                </c:pt>
                <c:pt idx="256">
                  <c:v>4.4359281314168317</c:v>
                </c:pt>
                <c:pt idx="257">
                  <c:v>4.4465277207392164</c:v>
                </c:pt>
                <c:pt idx="258">
                  <c:v>4.4968757700205293</c:v>
                </c:pt>
                <c:pt idx="259">
                  <c:v>4.5074753593429149</c:v>
                </c:pt>
                <c:pt idx="260">
                  <c:v>4.6055215605749424</c:v>
                </c:pt>
                <c:pt idx="261">
                  <c:v>4.6611694045174517</c:v>
                </c:pt>
                <c:pt idx="262">
                  <c:v>4.7141673511293636</c:v>
                </c:pt>
                <c:pt idx="263">
                  <c:v>4.7433162217659133</c:v>
                </c:pt>
                <c:pt idx="264">
                  <c:v>4.9341088295687872</c:v>
                </c:pt>
                <c:pt idx="265">
                  <c:v>5.7794260780287461</c:v>
                </c:pt>
                <c:pt idx="266">
                  <c:v>7.7535995893223761</c:v>
                </c:pt>
                <c:pt idx="267">
                  <c:v>8.2279312114989711</c:v>
                </c:pt>
                <c:pt idx="268">
                  <c:v>9.9954127310061516</c:v>
                </c:pt>
                <c:pt idx="269">
                  <c:v>11.937787474332643</c:v>
                </c:pt>
                <c:pt idx="270">
                  <c:v>11.407808008213543</c:v>
                </c:pt>
                <c:pt idx="271">
                  <c:v>11.733745379876792</c:v>
                </c:pt>
                <c:pt idx="272">
                  <c:v>15.782788501026685</c:v>
                </c:pt>
                <c:pt idx="273">
                  <c:v>16.869246406570841</c:v>
                </c:pt>
                <c:pt idx="274">
                  <c:v>16.75000102669404</c:v>
                </c:pt>
                <c:pt idx="275">
                  <c:v>16.861296714579051</c:v>
                </c:pt>
                <c:pt idx="276">
                  <c:v>16.686403490759751</c:v>
                </c:pt>
                <c:pt idx="277">
                  <c:v>17.110387063655025</c:v>
                </c:pt>
                <c:pt idx="278">
                  <c:v>18.475084188911698</c:v>
                </c:pt>
                <c:pt idx="279">
                  <c:v>19.111059548254616</c:v>
                </c:pt>
                <c:pt idx="280">
                  <c:v>21.003086242299794</c:v>
                </c:pt>
                <c:pt idx="281">
                  <c:v>22.333334702258725</c:v>
                </c:pt>
                <c:pt idx="282">
                  <c:v>21.456218685831619</c:v>
                </c:pt>
                <c:pt idx="283">
                  <c:v>20.772545174537985</c:v>
                </c:pt>
                <c:pt idx="284">
                  <c:v>20.242565708418883</c:v>
                </c:pt>
                <c:pt idx="285">
                  <c:v>21.029585215605742</c:v>
                </c:pt>
                <c:pt idx="286">
                  <c:v>21.177979466119091</c:v>
                </c:pt>
                <c:pt idx="287">
                  <c:v>21.050784394250506</c:v>
                </c:pt>
                <c:pt idx="288">
                  <c:v>21.024285420944555</c:v>
                </c:pt>
                <c:pt idx="289">
                  <c:v>20.287613963039011</c:v>
                </c:pt>
                <c:pt idx="290">
                  <c:v>24.344606776180701</c:v>
                </c:pt>
                <c:pt idx="291">
                  <c:v>21.138231006160154</c:v>
                </c:pt>
                <c:pt idx="292">
                  <c:v>20.791094455852146</c:v>
                </c:pt>
                <c:pt idx="293">
                  <c:v>24.519499999999997</c:v>
                </c:pt>
                <c:pt idx="294">
                  <c:v>22.744068788501011</c:v>
                </c:pt>
                <c:pt idx="295">
                  <c:v>18.954715605749477</c:v>
                </c:pt>
                <c:pt idx="296">
                  <c:v>20.489006160164269</c:v>
                </c:pt>
                <c:pt idx="297">
                  <c:v>21.599313141683776</c:v>
                </c:pt>
                <c:pt idx="298">
                  <c:v>21.230977412731004</c:v>
                </c:pt>
                <c:pt idx="299">
                  <c:v>20.324712525667348</c:v>
                </c:pt>
                <c:pt idx="300">
                  <c:v>18.392937371663244</c:v>
                </c:pt>
                <c:pt idx="301">
                  <c:v>16.185572895277204</c:v>
                </c:pt>
                <c:pt idx="302">
                  <c:v>15.152112936344961</c:v>
                </c:pt>
                <c:pt idx="303">
                  <c:v>15.390603696098559</c:v>
                </c:pt>
                <c:pt idx="304">
                  <c:v>16.699652977412729</c:v>
                </c:pt>
                <c:pt idx="305">
                  <c:v>15.721840862422994</c:v>
                </c:pt>
                <c:pt idx="306">
                  <c:v>17.155435318275149</c:v>
                </c:pt>
                <c:pt idx="307">
                  <c:v>14.842074948665292</c:v>
                </c:pt>
                <c:pt idx="308">
                  <c:v>16.742051334702257</c:v>
                </c:pt>
                <c:pt idx="309">
                  <c:v>17.979553388090345</c:v>
                </c:pt>
                <c:pt idx="310">
                  <c:v>15.329656057494862</c:v>
                </c:pt>
                <c:pt idx="311">
                  <c:v>15.899383983572893</c:v>
                </c:pt>
                <c:pt idx="312">
                  <c:v>16.612206365503077</c:v>
                </c:pt>
                <c:pt idx="313">
                  <c:v>14.751978439425049</c:v>
                </c:pt>
                <c:pt idx="314">
                  <c:v>16.246520533880897</c:v>
                </c:pt>
                <c:pt idx="315">
                  <c:v>16.609556468172478</c:v>
                </c:pt>
                <c:pt idx="316">
                  <c:v>14.783777207392189</c:v>
                </c:pt>
                <c:pt idx="317">
                  <c:v>10.69233572895277</c:v>
                </c:pt>
                <c:pt idx="318">
                  <c:v>6.9771796714579031</c:v>
                </c:pt>
                <c:pt idx="319">
                  <c:v>8.3948747433264845</c:v>
                </c:pt>
                <c:pt idx="320">
                  <c:v>12.897050308008209</c:v>
                </c:pt>
                <c:pt idx="321">
                  <c:v>14.044455852156055</c:v>
                </c:pt>
                <c:pt idx="322">
                  <c:v>14.842074948665292</c:v>
                </c:pt>
                <c:pt idx="323">
                  <c:v>14.645982546201228</c:v>
                </c:pt>
                <c:pt idx="324">
                  <c:v>15.321706365503074</c:v>
                </c:pt>
                <c:pt idx="325">
                  <c:v>18.228643737166319</c:v>
                </c:pt>
                <c:pt idx="326">
                  <c:v>19.034212525667343</c:v>
                </c:pt>
                <c:pt idx="327">
                  <c:v>20.298213552361389</c:v>
                </c:pt>
                <c:pt idx="328">
                  <c:v>19.741735112936336</c:v>
                </c:pt>
                <c:pt idx="329">
                  <c:v>21.882852156057492</c:v>
                </c:pt>
                <c:pt idx="330">
                  <c:v>20.300863449691988</c:v>
                </c:pt>
                <c:pt idx="331">
                  <c:v>19.678137577002051</c:v>
                </c:pt>
                <c:pt idx="332">
                  <c:v>19.333650924024639</c:v>
                </c:pt>
                <c:pt idx="333">
                  <c:v>21.38467145790554</c:v>
                </c:pt>
                <c:pt idx="334">
                  <c:v>18.758623203285417</c:v>
                </c:pt>
                <c:pt idx="335">
                  <c:v>17.613867556468165</c:v>
                </c:pt>
                <c:pt idx="336">
                  <c:v>17.64831622176591</c:v>
                </c:pt>
                <c:pt idx="337">
                  <c:v>17.597968172484595</c:v>
                </c:pt>
                <c:pt idx="338">
                  <c:v>16.66520431211498</c:v>
                </c:pt>
                <c:pt idx="339">
                  <c:v>16.363116016427103</c:v>
                </c:pt>
                <c:pt idx="340">
                  <c:v>16.530059548254616</c:v>
                </c:pt>
                <c:pt idx="341">
                  <c:v>15.875534907597533</c:v>
                </c:pt>
                <c:pt idx="342">
                  <c:v>15.075265913757697</c:v>
                </c:pt>
                <c:pt idx="343">
                  <c:v>14.076254620123192</c:v>
                </c:pt>
                <c:pt idx="344">
                  <c:v>12.971247433264883</c:v>
                </c:pt>
                <c:pt idx="345">
                  <c:v>12.859951745379874</c:v>
                </c:pt>
                <c:pt idx="346">
                  <c:v>12.136529774127304</c:v>
                </c:pt>
                <c:pt idx="347">
                  <c:v>12.2001273100616</c:v>
                </c:pt>
                <c:pt idx="348">
                  <c:v>13.095792607802872</c:v>
                </c:pt>
                <c:pt idx="349">
                  <c:v>13.032195071868575</c:v>
                </c:pt>
                <c:pt idx="350">
                  <c:v>13.254786447638597</c:v>
                </c:pt>
                <c:pt idx="351">
                  <c:v>13.564824435318268</c:v>
                </c:pt>
                <c:pt idx="352">
                  <c:v>13.94110985626283</c:v>
                </c:pt>
                <c:pt idx="353">
                  <c:v>14.118652977412728</c:v>
                </c:pt>
                <c:pt idx="354">
                  <c:v>13.988808008213546</c:v>
                </c:pt>
                <c:pt idx="355">
                  <c:v>14.298845995893217</c:v>
                </c:pt>
                <c:pt idx="356">
                  <c:v>14.240548254620117</c:v>
                </c:pt>
                <c:pt idx="357">
                  <c:v>13.901361396303894</c:v>
                </c:pt>
                <c:pt idx="358">
                  <c:v>14.736079055441474</c:v>
                </c:pt>
                <c:pt idx="359">
                  <c:v>14.616833675564676</c:v>
                </c:pt>
                <c:pt idx="360">
                  <c:v>15.353505133470222</c:v>
                </c:pt>
                <c:pt idx="361">
                  <c:v>16.789749486652976</c:v>
                </c:pt>
                <c:pt idx="362">
                  <c:v>18.02725154004106</c:v>
                </c:pt>
                <c:pt idx="363">
                  <c:v>16.964642710472276</c:v>
                </c:pt>
                <c:pt idx="364">
                  <c:v>16.11137577002053</c:v>
                </c:pt>
                <c:pt idx="365">
                  <c:v>16.296868583162215</c:v>
                </c:pt>
                <c:pt idx="366">
                  <c:v>17.041489733059542</c:v>
                </c:pt>
                <c:pt idx="367">
                  <c:v>16.55390862422998</c:v>
                </c:pt>
                <c:pt idx="368">
                  <c:v>15.944432238193011</c:v>
                </c:pt>
                <c:pt idx="369">
                  <c:v>15.750989733059548</c:v>
                </c:pt>
                <c:pt idx="370">
                  <c:v>15.862285420944554</c:v>
                </c:pt>
                <c:pt idx="371">
                  <c:v>15.472750513347021</c:v>
                </c:pt>
                <c:pt idx="372">
                  <c:v>16.137874743326481</c:v>
                </c:pt>
                <c:pt idx="373">
                  <c:v>16.265069815195066</c:v>
                </c:pt>
                <c:pt idx="374">
                  <c:v>17.150135523613962</c:v>
                </c:pt>
                <c:pt idx="375">
                  <c:v>18.578430184804922</c:v>
                </c:pt>
                <c:pt idx="376">
                  <c:v>16.768550308008205</c:v>
                </c:pt>
                <c:pt idx="377">
                  <c:v>16.471761806981515</c:v>
                </c:pt>
                <c:pt idx="378">
                  <c:v>15.965631416837779</c:v>
                </c:pt>
                <c:pt idx="379">
                  <c:v>16.243870636550305</c:v>
                </c:pt>
                <c:pt idx="380">
                  <c:v>16.617506160164268</c:v>
                </c:pt>
                <c:pt idx="381">
                  <c:v>18.170345995893221</c:v>
                </c:pt>
                <c:pt idx="382">
                  <c:v>17.566169404517449</c:v>
                </c:pt>
                <c:pt idx="383">
                  <c:v>17.44957392197125</c:v>
                </c:pt>
                <c:pt idx="384">
                  <c:v>15.340255646817248</c:v>
                </c:pt>
                <c:pt idx="385">
                  <c:v>17.984853182751536</c:v>
                </c:pt>
                <c:pt idx="386">
                  <c:v>17.325028747433262</c:v>
                </c:pt>
                <c:pt idx="387">
                  <c:v>18.755973305954818</c:v>
                </c:pt>
                <c:pt idx="388">
                  <c:v>18.69767556468172</c:v>
                </c:pt>
                <c:pt idx="389">
                  <c:v>18.702975359342908</c:v>
                </c:pt>
                <c:pt idx="390">
                  <c:v>18.422086242299795</c:v>
                </c:pt>
                <c:pt idx="391">
                  <c:v>17.232282340862415</c:v>
                </c:pt>
                <c:pt idx="392">
                  <c:v>16.296868583162215</c:v>
                </c:pt>
                <c:pt idx="393">
                  <c:v>15.531048254620119</c:v>
                </c:pt>
                <c:pt idx="394">
                  <c:v>15.838436344969194</c:v>
                </c:pt>
                <c:pt idx="395">
                  <c:v>16.858646817248452</c:v>
                </c:pt>
                <c:pt idx="396">
                  <c:v>18.210094455852147</c:v>
                </c:pt>
                <c:pt idx="397">
                  <c:v>17.815259753593423</c:v>
                </c:pt>
                <c:pt idx="398">
                  <c:v>18.043150924024633</c:v>
                </c:pt>
                <c:pt idx="399">
                  <c:v>17.669515400410674</c:v>
                </c:pt>
                <c:pt idx="400">
                  <c:v>16.079577002053384</c:v>
                </c:pt>
                <c:pt idx="401">
                  <c:v>14.320045174537981</c:v>
                </c:pt>
                <c:pt idx="402">
                  <c:v>13.315734086242296</c:v>
                </c:pt>
                <c:pt idx="403">
                  <c:v>12.891750513347022</c:v>
                </c:pt>
                <c:pt idx="404">
                  <c:v>12.695658110882952</c:v>
                </c:pt>
                <c:pt idx="405">
                  <c:v>12.587012320328537</c:v>
                </c:pt>
                <c:pt idx="406">
                  <c:v>12.367070841889113</c:v>
                </c:pt>
                <c:pt idx="407">
                  <c:v>12.234575975359339</c:v>
                </c:pt>
                <c:pt idx="408">
                  <c:v>12.372370636550302</c:v>
                </c:pt>
                <c:pt idx="409">
                  <c:v>12.239875770020527</c:v>
                </c:pt>
                <c:pt idx="410">
                  <c:v>12.261074948665289</c:v>
                </c:pt>
                <c:pt idx="411">
                  <c:v>12.194827515400405</c:v>
                </c:pt>
                <c:pt idx="412">
                  <c:v>11.913938398357287</c:v>
                </c:pt>
                <c:pt idx="413">
                  <c:v>12.406819301848042</c:v>
                </c:pt>
                <c:pt idx="414">
                  <c:v>12.560513347022583</c:v>
                </c:pt>
                <c:pt idx="415">
                  <c:v>12.401519507186851</c:v>
                </c:pt>
                <c:pt idx="416">
                  <c:v>12.359121149897327</c:v>
                </c:pt>
                <c:pt idx="417">
                  <c:v>12.37767043121149</c:v>
                </c:pt>
                <c:pt idx="418">
                  <c:v>12.083531827515392</c:v>
                </c:pt>
                <c:pt idx="419">
                  <c:v>12.269024640657078</c:v>
                </c:pt>
                <c:pt idx="420">
                  <c:v>12.110030800821352</c:v>
                </c:pt>
                <c:pt idx="421">
                  <c:v>11.945737166324431</c:v>
                </c:pt>
                <c:pt idx="422">
                  <c:v>11.953686858316216</c:v>
                </c:pt>
                <c:pt idx="423">
                  <c:v>11.85299075975359</c:v>
                </c:pt>
                <c:pt idx="424">
                  <c:v>11.911288501026691</c:v>
                </c:pt>
                <c:pt idx="425">
                  <c:v>12.011984599589315</c:v>
                </c:pt>
                <c:pt idx="426">
                  <c:v>11.858290554414779</c:v>
                </c:pt>
                <c:pt idx="427">
                  <c:v>12.038483572895275</c:v>
                </c:pt>
                <c:pt idx="428">
                  <c:v>11.998735112936343</c:v>
                </c:pt>
                <c:pt idx="429">
                  <c:v>12.534014373716627</c:v>
                </c:pt>
                <c:pt idx="430">
                  <c:v>19.301852156057489</c:v>
                </c:pt>
                <c:pt idx="431">
                  <c:v>18.785122176591369</c:v>
                </c:pt>
                <c:pt idx="432">
                  <c:v>14.834125256673504</c:v>
                </c:pt>
                <c:pt idx="433">
                  <c:v>14.020606776180694</c:v>
                </c:pt>
                <c:pt idx="434">
                  <c:v>13.784765913757695</c:v>
                </c:pt>
                <c:pt idx="435">
                  <c:v>13.991457905544143</c:v>
                </c:pt>
                <c:pt idx="436">
                  <c:v>13.71321868583162</c:v>
                </c:pt>
                <c:pt idx="437">
                  <c:v>14.802326488706363</c:v>
                </c:pt>
                <c:pt idx="438">
                  <c:v>15.226310061601637</c:v>
                </c:pt>
                <c:pt idx="439">
                  <c:v>14.598284394250511</c:v>
                </c:pt>
                <c:pt idx="440">
                  <c:v>15.409152977412726</c:v>
                </c:pt>
                <c:pt idx="441">
                  <c:v>17.340928131416838</c:v>
                </c:pt>
                <c:pt idx="442">
                  <c:v>19.20910574948665</c:v>
                </c:pt>
                <c:pt idx="443">
                  <c:v>20.189567761806977</c:v>
                </c:pt>
                <c:pt idx="444">
                  <c:v>20.682448665297734</c:v>
                </c:pt>
                <c:pt idx="445">
                  <c:v>21.207128336755645</c:v>
                </c:pt>
                <c:pt idx="446">
                  <c:v>21.260126283367551</c:v>
                </c:pt>
                <c:pt idx="447">
                  <c:v>20.727496919917858</c:v>
                </c:pt>
                <c:pt idx="448">
                  <c:v>19.858330595482542</c:v>
                </c:pt>
                <c:pt idx="449">
                  <c:v>19.643688911704302</c:v>
                </c:pt>
                <c:pt idx="450">
                  <c:v>19.940477412730999</c:v>
                </c:pt>
                <c:pt idx="451">
                  <c:v>21.48271765913757</c:v>
                </c:pt>
                <c:pt idx="452">
                  <c:v>24.119365503080079</c:v>
                </c:pt>
                <c:pt idx="453">
                  <c:v>26.785162217659135</c:v>
                </c:pt>
                <c:pt idx="454">
                  <c:v>27.670227926078027</c:v>
                </c:pt>
                <c:pt idx="455">
                  <c:v>28.149859342915803</c:v>
                </c:pt>
                <c:pt idx="456">
                  <c:v>30.055135523613952</c:v>
                </c:pt>
                <c:pt idx="457">
                  <c:v>32.119405544147838</c:v>
                </c:pt>
                <c:pt idx="458">
                  <c:v>31.099195071868571</c:v>
                </c:pt>
                <c:pt idx="459">
                  <c:v>30.381072895277203</c:v>
                </c:pt>
                <c:pt idx="460">
                  <c:v>30.770607802874739</c:v>
                </c:pt>
                <c:pt idx="461">
                  <c:v>33.200563655030798</c:v>
                </c:pt>
                <c:pt idx="462">
                  <c:v>31.944512320328542</c:v>
                </c:pt>
                <c:pt idx="463">
                  <c:v>29.77159650924024</c:v>
                </c:pt>
                <c:pt idx="464">
                  <c:v>27.70997638603696</c:v>
                </c:pt>
                <c:pt idx="465">
                  <c:v>25.73845277207392</c:v>
                </c:pt>
                <c:pt idx="466">
                  <c:v>26.369128336755644</c:v>
                </c:pt>
              </c:numCache>
            </c:numRef>
          </c:xVal>
          <c:yVal>
            <c:numRef>
              <c:f>'031C'!$J$14:$J$798</c:f>
              <c:numCache>
                <c:formatCode>0.0</c:formatCode>
                <c:ptCount val="785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1B5-4051-A125-A6384F206AAA}"/>
            </c:ext>
          </c:extLst>
        </c:ser>
        <c:ser>
          <c:idx val="2"/>
          <c:order val="1"/>
          <c:tx>
            <c:v>Qt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1C'!$P$14:$P$798</c:f>
              <c:numCache>
                <c:formatCode>0.0</c:formatCode>
                <c:ptCount val="785"/>
                <c:pt idx="0">
                  <c:v>9.6812792111140744E-2</c:v>
                </c:pt>
                <c:pt idx="1">
                  <c:v>0.23841274270309518</c:v>
                </c:pt>
                <c:pt idx="2">
                  <c:v>0.36934358226595165</c:v>
                </c:pt>
                <c:pt idx="3">
                  <c:v>0.37576776035982673</c:v>
                </c:pt>
                <c:pt idx="4">
                  <c:v>0.68662202692008067</c:v>
                </c:pt>
                <c:pt idx="5">
                  <c:v>2.4709957748614033</c:v>
                </c:pt>
                <c:pt idx="6">
                  <c:v>2.7743860104644278</c:v>
                </c:pt>
                <c:pt idx="7">
                  <c:v>2.4030227579222401</c:v>
                </c:pt>
                <c:pt idx="8">
                  <c:v>4.3528005058430193</c:v>
                </c:pt>
                <c:pt idx="9">
                  <c:v>2.0337222204191971</c:v>
                </c:pt>
                <c:pt idx="10">
                  <c:v>2.3874520099597607</c:v>
                </c:pt>
                <c:pt idx="11">
                  <c:v>1.9876256175919447</c:v>
                </c:pt>
                <c:pt idx="12">
                  <c:v>1.7760274571782122</c:v>
                </c:pt>
                <c:pt idx="13">
                  <c:v>2.0193173416958277</c:v>
                </c:pt>
                <c:pt idx="14">
                  <c:v>11.442892423172017</c:v>
                </c:pt>
                <c:pt idx="15">
                  <c:v>11.584854991160174</c:v>
                </c:pt>
                <c:pt idx="16">
                  <c:v>4.8297200080747986</c:v>
                </c:pt>
                <c:pt idx="17">
                  <c:v>5.0955260200149288</c:v>
                </c:pt>
                <c:pt idx="18">
                  <c:v>5.0128475242315966</c:v>
                </c:pt>
                <c:pt idx="19">
                  <c:v>5.1380324120801877</c:v>
                </c:pt>
                <c:pt idx="20">
                  <c:v>4.8659947873912408</c:v>
                </c:pt>
                <c:pt idx="21">
                  <c:v>6.2591880429361817</c:v>
                </c:pt>
                <c:pt idx="22">
                  <c:v>5.1756431126868803</c:v>
                </c:pt>
                <c:pt idx="23">
                  <c:v>5.34058000127584</c:v>
                </c:pt>
                <c:pt idx="24">
                  <c:v>38.424623218073528</c:v>
                </c:pt>
                <c:pt idx="25">
                  <c:v>59.304225093036116</c:v>
                </c:pt>
                <c:pt idx="26">
                  <c:v>34.789736323701717</c:v>
                </c:pt>
                <c:pt idx="27">
                  <c:v>28.010029011673513</c:v>
                </c:pt>
                <c:pt idx="28">
                  <c:v>7.8767008077943874</c:v>
                </c:pt>
                <c:pt idx="29">
                  <c:v>2.610230428468471</c:v>
                </c:pt>
                <c:pt idx="30">
                  <c:v>2.2260723416701582</c:v>
                </c:pt>
                <c:pt idx="31">
                  <c:v>10.253689721976237</c:v>
                </c:pt>
                <c:pt idx="32">
                  <c:v>1.8671262971252693</c:v>
                </c:pt>
                <c:pt idx="33">
                  <c:v>0.39169518024369709</c:v>
                </c:pt>
                <c:pt idx="34">
                  <c:v>0.16032183382621887</c:v>
                </c:pt>
                <c:pt idx="35">
                  <c:v>0.19581035198731167</c:v>
                </c:pt>
                <c:pt idx="36">
                  <c:v>0.32282036294214494</c:v>
                </c:pt>
                <c:pt idx="37">
                  <c:v>0.14581642475843004</c:v>
                </c:pt>
                <c:pt idx="38">
                  <c:v>2.1144430632017053</c:v>
                </c:pt>
                <c:pt idx="39">
                  <c:v>9.7866896008622835</c:v>
                </c:pt>
                <c:pt idx="40">
                  <c:v>8.1223208718337307</c:v>
                </c:pt>
                <c:pt idx="41">
                  <c:v>0.48438707397044301</c:v>
                </c:pt>
                <c:pt idx="42">
                  <c:v>0.24260670357564507</c:v>
                </c:pt>
                <c:pt idx="43">
                  <c:v>0.15335748185368514</c:v>
                </c:pt>
                <c:pt idx="44">
                  <c:v>0.15985118165428769</c:v>
                </c:pt>
                <c:pt idx="45">
                  <c:v>0.33835712952950631</c:v>
                </c:pt>
                <c:pt idx="46">
                  <c:v>0.15819511968672417</c:v>
                </c:pt>
                <c:pt idx="47">
                  <c:v>0.17798432364061451</c:v>
                </c:pt>
                <c:pt idx="48">
                  <c:v>0.97169760040444697</c:v>
                </c:pt>
                <c:pt idx="49">
                  <c:v>2.3822292414365909</c:v>
                </c:pt>
                <c:pt idx="50">
                  <c:v>0.7904392430292676</c:v>
                </c:pt>
                <c:pt idx="51">
                  <c:v>0.6935624518177772</c:v>
                </c:pt>
                <c:pt idx="52">
                  <c:v>0.64264322002010599</c:v>
                </c:pt>
                <c:pt idx="53">
                  <c:v>0.76235826115636762</c:v>
                </c:pt>
                <c:pt idx="54">
                  <c:v>1.0343048417571363</c:v>
                </c:pt>
                <c:pt idx="55">
                  <c:v>6.3118539579211435</c:v>
                </c:pt>
                <c:pt idx="56">
                  <c:v>2.9067828965187426</c:v>
                </c:pt>
                <c:pt idx="57">
                  <c:v>1.412933046392657</c:v>
                </c:pt>
                <c:pt idx="58">
                  <c:v>1.5752070106133429</c:v>
                </c:pt>
                <c:pt idx="59">
                  <c:v>1.7129696722541312</c:v>
                </c:pt>
                <c:pt idx="60">
                  <c:v>2.1413757345670743</c:v>
                </c:pt>
                <c:pt idx="61">
                  <c:v>2.161466529554239</c:v>
                </c:pt>
                <c:pt idx="62">
                  <c:v>2.1774814527448525</c:v>
                </c:pt>
                <c:pt idx="63">
                  <c:v>1.7709762996626817</c:v>
                </c:pt>
                <c:pt idx="64">
                  <c:v>1.7305195955988983</c:v>
                </c:pt>
                <c:pt idx="65">
                  <c:v>1.8583073723652925</c:v>
                </c:pt>
                <c:pt idx="66">
                  <c:v>3.1275076633761056</c:v>
                </c:pt>
                <c:pt idx="67">
                  <c:v>3.040970356260158</c:v>
                </c:pt>
                <c:pt idx="68">
                  <c:v>0.88034672770587785</c:v>
                </c:pt>
                <c:pt idx="69">
                  <c:v>1.3640145123587317</c:v>
                </c:pt>
                <c:pt idx="70">
                  <c:v>1.2181001071248418</c:v>
                </c:pt>
                <c:pt idx="71">
                  <c:v>1.1483394892359806</c:v>
                </c:pt>
                <c:pt idx="72">
                  <c:v>1.1153693294233522</c:v>
                </c:pt>
                <c:pt idx="73">
                  <c:v>1.1948812582038346</c:v>
                </c:pt>
                <c:pt idx="74">
                  <c:v>1.7966925525947191</c:v>
                </c:pt>
                <c:pt idx="75">
                  <c:v>2.2731273847044151</c:v>
                </c:pt>
                <c:pt idx="76">
                  <c:v>1.333822816121417</c:v>
                </c:pt>
                <c:pt idx="77">
                  <c:v>1.2475776137824794</c:v>
                </c:pt>
                <c:pt idx="78">
                  <c:v>1.3722073188898061</c:v>
                </c:pt>
                <c:pt idx="79">
                  <c:v>1.5369631102148784</c:v>
                </c:pt>
                <c:pt idx="80">
                  <c:v>9.0815439238349409</c:v>
                </c:pt>
                <c:pt idx="81">
                  <c:v>12.031602337711162</c:v>
                </c:pt>
                <c:pt idx="82">
                  <c:v>15.073246811525486</c:v>
                </c:pt>
                <c:pt idx="83">
                  <c:v>6.4099931850662912</c:v>
                </c:pt>
                <c:pt idx="84">
                  <c:v>3.3815146582480811</c:v>
                </c:pt>
                <c:pt idx="85">
                  <c:v>2.2983913899329877</c:v>
                </c:pt>
                <c:pt idx="86">
                  <c:v>2.1980409180790117</c:v>
                </c:pt>
                <c:pt idx="87">
                  <c:v>4.8075791022177219</c:v>
                </c:pt>
                <c:pt idx="88">
                  <c:v>4.689829218513597</c:v>
                </c:pt>
                <c:pt idx="89">
                  <c:v>2.3877616734683573</c:v>
                </c:pt>
                <c:pt idx="90">
                  <c:v>1.682002192030184</c:v>
                </c:pt>
                <c:pt idx="91">
                  <c:v>2.5139534237176591</c:v>
                </c:pt>
                <c:pt idx="92">
                  <c:v>2.4578584318096124</c:v>
                </c:pt>
                <c:pt idx="93">
                  <c:v>1.7788374974352577</c:v>
                </c:pt>
                <c:pt idx="94">
                  <c:v>1.6815070447393843</c:v>
                </c:pt>
                <c:pt idx="95">
                  <c:v>2.0355449388320528</c:v>
                </c:pt>
                <c:pt idx="96">
                  <c:v>2.4232152193418721</c:v>
                </c:pt>
                <c:pt idx="97">
                  <c:v>3.6234646578255676</c:v>
                </c:pt>
                <c:pt idx="98">
                  <c:v>2.2876318028597362</c:v>
                </c:pt>
                <c:pt idx="99">
                  <c:v>4.7469516042913389</c:v>
                </c:pt>
                <c:pt idx="100">
                  <c:v>2.5974387121253302</c:v>
                </c:pt>
                <c:pt idx="101">
                  <c:v>1.9168152377150371</c:v>
                </c:pt>
                <c:pt idx="102">
                  <c:v>1.9267130964514052</c:v>
                </c:pt>
                <c:pt idx="103">
                  <c:v>2.3206535027790545</c:v>
                </c:pt>
                <c:pt idx="104">
                  <c:v>2.4706803110535724</c:v>
                </c:pt>
                <c:pt idx="105">
                  <c:v>2.372680127321857</c:v>
                </c:pt>
                <c:pt idx="106">
                  <c:v>3.7098994527721674</c:v>
                </c:pt>
                <c:pt idx="107">
                  <c:v>2.2194022214751574</c:v>
                </c:pt>
                <c:pt idx="108">
                  <c:v>2.432525895786795</c:v>
                </c:pt>
                <c:pt idx="109">
                  <c:v>2.2080548840664438</c:v>
                </c:pt>
                <c:pt idx="110">
                  <c:v>1.8870086721678612</c:v>
                </c:pt>
                <c:pt idx="111">
                  <c:v>1.9135056636488774</c:v>
                </c:pt>
                <c:pt idx="112">
                  <c:v>2.0674918136004323</c:v>
                </c:pt>
                <c:pt idx="113">
                  <c:v>2.1074863608360586</c:v>
                </c:pt>
                <c:pt idx="114">
                  <c:v>2.0884514184873426</c:v>
                </c:pt>
                <c:pt idx="115">
                  <c:v>2.0325875049933742</c:v>
                </c:pt>
                <c:pt idx="116">
                  <c:v>1.9484530170188512</c:v>
                </c:pt>
                <c:pt idx="117">
                  <c:v>1.9701678744234044</c:v>
                </c:pt>
                <c:pt idx="118">
                  <c:v>2.1836691749938586</c:v>
                </c:pt>
                <c:pt idx="119">
                  <c:v>3.4439109297872381</c:v>
                </c:pt>
                <c:pt idx="120">
                  <c:v>3.0233974967530144</c:v>
                </c:pt>
                <c:pt idx="121">
                  <c:v>2.2134467137282785</c:v>
                </c:pt>
                <c:pt idx="122">
                  <c:v>2.4405356232290529</c:v>
                </c:pt>
                <c:pt idx="123">
                  <c:v>2.2161331423029464</c:v>
                </c:pt>
                <c:pt idx="124">
                  <c:v>2.201380655045984</c:v>
                </c:pt>
                <c:pt idx="125">
                  <c:v>2.1997931238726731</c:v>
                </c:pt>
                <c:pt idx="126">
                  <c:v>2.0143613370939262</c:v>
                </c:pt>
                <c:pt idx="127">
                  <c:v>2.0216017940683901</c:v>
                </c:pt>
                <c:pt idx="128">
                  <c:v>2.0435552343183279</c:v>
                </c:pt>
                <c:pt idx="129">
                  <c:v>2.0980617041405885</c:v>
                </c:pt>
                <c:pt idx="130">
                  <c:v>2.4104179803923538</c:v>
                </c:pt>
                <c:pt idx="131">
                  <c:v>2.3567803204698392</c:v>
                </c:pt>
                <c:pt idx="132">
                  <c:v>2.3382770566559938</c:v>
                </c:pt>
                <c:pt idx="133">
                  <c:v>2.5894471114586755</c:v>
                </c:pt>
                <c:pt idx="134">
                  <c:v>2.3010104238014595</c:v>
                </c:pt>
                <c:pt idx="135">
                  <c:v>2.2387908630078615</c:v>
                </c:pt>
                <c:pt idx="136">
                  <c:v>2.2843623008190814</c:v>
                </c:pt>
                <c:pt idx="137">
                  <c:v>2.3651451608769967</c:v>
                </c:pt>
                <c:pt idx="138">
                  <c:v>2.6831093363420551</c:v>
                </c:pt>
                <c:pt idx="139">
                  <c:v>2.7796075103822604</c:v>
                </c:pt>
                <c:pt idx="140">
                  <c:v>2.5841088037284736</c:v>
                </c:pt>
                <c:pt idx="141">
                  <c:v>3.1248579112210955</c:v>
                </c:pt>
                <c:pt idx="142">
                  <c:v>2.9546182552335352</c:v>
                </c:pt>
                <c:pt idx="143">
                  <c:v>2.8379062425678279</c:v>
                </c:pt>
                <c:pt idx="144">
                  <c:v>2.6383316641174979</c:v>
                </c:pt>
                <c:pt idx="145">
                  <c:v>2.7378028489030108</c:v>
                </c:pt>
                <c:pt idx="146">
                  <c:v>2.4164955408651183</c:v>
                </c:pt>
                <c:pt idx="147">
                  <c:v>2.4546564696507343</c:v>
                </c:pt>
                <c:pt idx="148">
                  <c:v>2.6801983428721465</c:v>
                </c:pt>
                <c:pt idx="149">
                  <c:v>2.579755836017525</c:v>
                </c:pt>
                <c:pt idx="150">
                  <c:v>2.3056140104830019</c:v>
                </c:pt>
                <c:pt idx="151">
                  <c:v>2.4991485506171203</c:v>
                </c:pt>
                <c:pt idx="152">
                  <c:v>2.6528030918101768</c:v>
                </c:pt>
                <c:pt idx="153">
                  <c:v>2.9544282397574371</c:v>
                </c:pt>
                <c:pt idx="154">
                  <c:v>2.8714811434034742</c:v>
                </c:pt>
                <c:pt idx="155">
                  <c:v>2.8328720757398522</c:v>
                </c:pt>
                <c:pt idx="156">
                  <c:v>2.7533826602532958</c:v>
                </c:pt>
                <c:pt idx="157">
                  <c:v>2.825984749905345</c:v>
                </c:pt>
                <c:pt idx="158">
                  <c:v>2.7395394777900353</c:v>
                </c:pt>
                <c:pt idx="159">
                  <c:v>2.7130094958463769</c:v>
                </c:pt>
                <c:pt idx="160">
                  <c:v>2.8251524712496758</c:v>
                </c:pt>
                <c:pt idx="161">
                  <c:v>2.9049725045822634</c:v>
                </c:pt>
                <c:pt idx="162">
                  <c:v>2.7314732556787416</c:v>
                </c:pt>
                <c:pt idx="163">
                  <c:v>2.7238006596013524</c:v>
                </c:pt>
                <c:pt idx="164">
                  <c:v>2.7620621187313885</c:v>
                </c:pt>
                <c:pt idx="165">
                  <c:v>2.9206858367396102</c:v>
                </c:pt>
                <c:pt idx="166">
                  <c:v>2.918729174651248</c:v>
                </c:pt>
                <c:pt idx="167">
                  <c:v>3.0013381487278665</c:v>
                </c:pt>
                <c:pt idx="168">
                  <c:v>2.9744765580257022</c:v>
                </c:pt>
                <c:pt idx="169">
                  <c:v>2.9229806211053093</c:v>
                </c:pt>
                <c:pt idx="170">
                  <c:v>2.8847541342628511</c:v>
                </c:pt>
                <c:pt idx="171">
                  <c:v>2.9167754853002967</c:v>
                </c:pt>
                <c:pt idx="172">
                  <c:v>3.0816458249199403</c:v>
                </c:pt>
                <c:pt idx="173">
                  <c:v>3.1300287167691181</c:v>
                </c:pt>
                <c:pt idx="174">
                  <c:v>3.1723725612145506</c:v>
                </c:pt>
                <c:pt idx="175">
                  <c:v>3.1620265636001692</c:v>
                </c:pt>
                <c:pt idx="176">
                  <c:v>3.2334807656131321</c:v>
                </c:pt>
                <c:pt idx="177">
                  <c:v>3.2509591854262432</c:v>
                </c:pt>
                <c:pt idx="178">
                  <c:v>3.2113102648992675</c:v>
                </c:pt>
                <c:pt idx="179">
                  <c:v>3.1630879388449813</c:v>
                </c:pt>
                <c:pt idx="180">
                  <c:v>3.0350145708204077</c:v>
                </c:pt>
                <c:pt idx="181">
                  <c:v>3.1719009181301443</c:v>
                </c:pt>
                <c:pt idx="182">
                  <c:v>3.3098401453409103</c:v>
                </c:pt>
                <c:pt idx="183">
                  <c:v>3.2768464813218885</c:v>
                </c:pt>
                <c:pt idx="184">
                  <c:v>3.2976755381391398</c:v>
                </c:pt>
                <c:pt idx="185">
                  <c:v>3.4486576687076722</c:v>
                </c:pt>
                <c:pt idx="186">
                  <c:v>3.6103934408746428</c:v>
                </c:pt>
                <c:pt idx="187">
                  <c:v>3.5925834123030329</c:v>
                </c:pt>
                <c:pt idx="188">
                  <c:v>3.342037071035866</c:v>
                </c:pt>
                <c:pt idx="189">
                  <c:v>3.3650913905121045</c:v>
                </c:pt>
                <c:pt idx="190">
                  <c:v>3.5920647608058394</c:v>
                </c:pt>
                <c:pt idx="191">
                  <c:v>3.6561779754999177</c:v>
                </c:pt>
                <c:pt idx="192">
                  <c:v>3.7338412769677718</c:v>
                </c:pt>
                <c:pt idx="193">
                  <c:v>3.8028616512016029</c:v>
                </c:pt>
                <c:pt idx="194">
                  <c:v>3.8383576737940017</c:v>
                </c:pt>
                <c:pt idx="195">
                  <c:v>3.936919553785827</c:v>
                </c:pt>
                <c:pt idx="196">
                  <c:v>3.8969935373444455</c:v>
                </c:pt>
                <c:pt idx="197">
                  <c:v>3.8473847408056878</c:v>
                </c:pt>
                <c:pt idx="198">
                  <c:v>3.8142840329234078</c:v>
                </c:pt>
                <c:pt idx="199">
                  <c:v>3.8130901277840015</c:v>
                </c:pt>
                <c:pt idx="200">
                  <c:v>3.8237667432444056</c:v>
                </c:pt>
                <c:pt idx="201">
                  <c:v>3.8492333681183166</c:v>
                </c:pt>
                <c:pt idx="202">
                  <c:v>3.8638308121867517</c:v>
                </c:pt>
                <c:pt idx="203">
                  <c:v>3.8786208216002587</c:v>
                </c:pt>
                <c:pt idx="204">
                  <c:v>3.8873022619032871</c:v>
                </c:pt>
                <c:pt idx="205">
                  <c:v>3.8321475834266501</c:v>
                </c:pt>
                <c:pt idx="206">
                  <c:v>3.6346687104781075</c:v>
                </c:pt>
                <c:pt idx="207">
                  <c:v>3.4693597182366993</c:v>
                </c:pt>
                <c:pt idx="208">
                  <c:v>3.8668468676949828</c:v>
                </c:pt>
                <c:pt idx="209">
                  <c:v>4.1061894466607702</c:v>
                </c:pt>
                <c:pt idx="210">
                  <c:v>4.2768922503889479</c:v>
                </c:pt>
                <c:pt idx="211">
                  <c:v>4.4083012465550491</c:v>
                </c:pt>
                <c:pt idx="212">
                  <c:v>4.4321193138927031</c:v>
                </c:pt>
                <c:pt idx="213">
                  <c:v>4.5395016776009971</c:v>
                </c:pt>
                <c:pt idx="214">
                  <c:v>4.5443778285030421</c:v>
                </c:pt>
                <c:pt idx="215">
                  <c:v>4.491656977805536</c:v>
                </c:pt>
                <c:pt idx="216">
                  <c:v>4.511708268811212</c:v>
                </c:pt>
                <c:pt idx="217">
                  <c:v>4.4180450530153648</c:v>
                </c:pt>
                <c:pt idx="218">
                  <c:v>4.3440865106040754</c:v>
                </c:pt>
                <c:pt idx="219">
                  <c:v>4.318249763902652</c:v>
                </c:pt>
                <c:pt idx="220">
                  <c:v>4.376107861641529</c:v>
                </c:pt>
                <c:pt idx="221">
                  <c:v>4.4992815745576555</c:v>
                </c:pt>
                <c:pt idx="222">
                  <c:v>4.5093569897764763</c:v>
                </c:pt>
                <c:pt idx="223">
                  <c:v>4.5868277258992656</c:v>
                </c:pt>
                <c:pt idx="224">
                  <c:v>4.6356277479887407</c:v>
                </c:pt>
                <c:pt idx="225">
                  <c:v>4.625382280718787</c:v>
                </c:pt>
                <c:pt idx="226">
                  <c:v>4.6752756776032562</c:v>
                </c:pt>
                <c:pt idx="227">
                  <c:v>4.7927794740306835</c:v>
                </c:pt>
                <c:pt idx="228">
                  <c:v>4.8291537927790777</c:v>
                </c:pt>
                <c:pt idx="229">
                  <c:v>4.8086243451701565</c:v>
                </c:pt>
                <c:pt idx="230">
                  <c:v>4.7847057474880756</c:v>
                </c:pt>
                <c:pt idx="231">
                  <c:v>4.6482515392812651</c:v>
                </c:pt>
                <c:pt idx="232">
                  <c:v>4.5742469793696561</c:v>
                </c:pt>
                <c:pt idx="233">
                  <c:v>4.6065849303029882</c:v>
                </c:pt>
                <c:pt idx="234">
                  <c:v>4.6184404420401792</c:v>
                </c:pt>
                <c:pt idx="235">
                  <c:v>4.6591367198618219</c:v>
                </c:pt>
                <c:pt idx="236">
                  <c:v>4.6892334083610878</c:v>
                </c:pt>
                <c:pt idx="237">
                  <c:v>4.6739117204127094</c:v>
                </c:pt>
                <c:pt idx="238">
                  <c:v>4.7408213802821262</c:v>
                </c:pt>
                <c:pt idx="239">
                  <c:v>4.8583486809159533</c:v>
                </c:pt>
                <c:pt idx="240">
                  <c:v>4.9018404130004667</c:v>
                </c:pt>
                <c:pt idx="241">
                  <c:v>4.9077329125594717</c:v>
                </c:pt>
                <c:pt idx="242">
                  <c:v>5.0339106448586222</c:v>
                </c:pt>
                <c:pt idx="243">
                  <c:v>5.0378849953982847</c:v>
                </c:pt>
                <c:pt idx="244">
                  <c:v>5.067788127640009</c:v>
                </c:pt>
                <c:pt idx="245">
                  <c:v>5.2369184090574956</c:v>
                </c:pt>
                <c:pt idx="246">
                  <c:v>5.2306397878958846</c:v>
                </c:pt>
                <c:pt idx="247">
                  <c:v>5.2181680670544841</c:v>
                </c:pt>
                <c:pt idx="248">
                  <c:v>5.123934659654747</c:v>
                </c:pt>
                <c:pt idx="249">
                  <c:v>5.1254366693462581</c:v>
                </c:pt>
                <c:pt idx="250">
                  <c:v>5.1601784303334819</c:v>
                </c:pt>
                <c:pt idx="251">
                  <c:v>5.0220831690217267</c:v>
                </c:pt>
                <c:pt idx="252">
                  <c:v>5.0426886518562064</c:v>
                </c:pt>
                <c:pt idx="253">
                  <c:v>5.1250815563813585</c:v>
                </c:pt>
                <c:pt idx="254">
                  <c:v>5.1362428419638517</c:v>
                </c:pt>
                <c:pt idx="255">
                  <c:v>5.2033140585406343</c:v>
                </c:pt>
                <c:pt idx="256">
                  <c:v>5.2404276300315846</c:v>
                </c:pt>
                <c:pt idx="257">
                  <c:v>5.2566501274298822</c:v>
                </c:pt>
                <c:pt idx="258">
                  <c:v>5.3121204148899377</c:v>
                </c:pt>
                <c:pt idx="259">
                  <c:v>5.3252618667671889</c:v>
                </c:pt>
                <c:pt idx="260">
                  <c:v>5.4260810089681595</c:v>
                </c:pt>
                <c:pt idx="261">
                  <c:v>5.4850024637767829</c:v>
                </c:pt>
                <c:pt idx="262">
                  <c:v>5.5424294133252019</c:v>
                </c:pt>
                <c:pt idx="263">
                  <c:v>5.5737735288954982</c:v>
                </c:pt>
                <c:pt idx="264">
                  <c:v>5.7632952054209401</c:v>
                </c:pt>
                <c:pt idx="265">
                  <c:v>6.579458060637978</c:v>
                </c:pt>
                <c:pt idx="266">
                  <c:v>8.3448137117425532</c:v>
                </c:pt>
                <c:pt idx="267">
                  <c:v>8.8092089621137664</c:v>
                </c:pt>
                <c:pt idx="268">
                  <c:v>10.482179410262788</c:v>
                </c:pt>
                <c:pt idx="269">
                  <c:v>12.363318373858441</c:v>
                </c:pt>
                <c:pt idx="270">
                  <c:v>11.760202589683455</c:v>
                </c:pt>
                <c:pt idx="271">
                  <c:v>12.100312770743527</c:v>
                </c:pt>
                <c:pt idx="272">
                  <c:v>16.265896438727076</c:v>
                </c:pt>
                <c:pt idx="273">
                  <c:v>17.379390518718431</c:v>
                </c:pt>
                <c:pt idx="274">
                  <c:v>17.299813599925127</c:v>
                </c:pt>
                <c:pt idx="275">
                  <c:v>17.445154840817725</c:v>
                </c:pt>
                <c:pt idx="276">
                  <c:v>17.340239863395237</c:v>
                </c:pt>
                <c:pt idx="277">
                  <c:v>17.805239854789466</c:v>
                </c:pt>
                <c:pt idx="278">
                  <c:v>19.236795667852892</c:v>
                </c:pt>
                <c:pt idx="279">
                  <c:v>19.920488719703044</c:v>
                </c:pt>
                <c:pt idx="280">
                  <c:v>21.847100149721992</c:v>
                </c:pt>
                <c:pt idx="281">
                  <c:v>23.226953442569801</c:v>
                </c:pt>
                <c:pt idx="282">
                  <c:v>22.29095094362166</c:v>
                </c:pt>
                <c:pt idx="283">
                  <c:v>21.565606291655847</c:v>
                </c:pt>
                <c:pt idx="284">
                  <c:v>21.029734325977739</c:v>
                </c:pt>
                <c:pt idx="285">
                  <c:v>21.824186855484125</c:v>
                </c:pt>
                <c:pt idx="286">
                  <c:v>21.981246546525423</c:v>
                </c:pt>
                <c:pt idx="287">
                  <c:v>21.871382355712736</c:v>
                </c:pt>
                <c:pt idx="288">
                  <c:v>21.86429396918939</c:v>
                </c:pt>
                <c:pt idx="289">
                  <c:v>21.073319083975367</c:v>
                </c:pt>
                <c:pt idx="290">
                  <c:v>25.118372845722995</c:v>
                </c:pt>
                <c:pt idx="291">
                  <c:v>21.656077732110365</c:v>
                </c:pt>
                <c:pt idx="292">
                  <c:v>21.284138765357916</c:v>
                </c:pt>
                <c:pt idx="293">
                  <c:v>25.008461924190378</c:v>
                </c:pt>
                <c:pt idx="294">
                  <c:v>23.220899095952266</c:v>
                </c:pt>
                <c:pt idx="295">
                  <c:v>19.469981956075809</c:v>
                </c:pt>
                <c:pt idx="296">
                  <c:v>21.02518510696472</c:v>
                </c:pt>
                <c:pt idx="297">
                  <c:v>22.143002136941782</c:v>
                </c:pt>
                <c:pt idx="298">
                  <c:v>21.784872371277483</c:v>
                </c:pt>
                <c:pt idx="299">
                  <c:v>20.888505342950193</c:v>
                </c:pt>
                <c:pt idx="300">
                  <c:v>18.929193344601721</c:v>
                </c:pt>
                <c:pt idx="301">
                  <c:v>16.722329538112849</c:v>
                </c:pt>
                <c:pt idx="302">
                  <c:v>15.703812649957692</c:v>
                </c:pt>
                <c:pt idx="303">
                  <c:v>15.951700598550486</c:v>
                </c:pt>
                <c:pt idx="304">
                  <c:v>17.283434077513377</c:v>
                </c:pt>
                <c:pt idx="305">
                  <c:v>16.304235492039169</c:v>
                </c:pt>
                <c:pt idx="306">
                  <c:v>17.778076105010019</c:v>
                </c:pt>
                <c:pt idx="307">
                  <c:v>15.478850031727973</c:v>
                </c:pt>
                <c:pt idx="308">
                  <c:v>17.406979471213518</c:v>
                </c:pt>
                <c:pt idx="309">
                  <c:v>18.636201214763787</c:v>
                </c:pt>
                <c:pt idx="310">
                  <c:v>15.987382250100671</c:v>
                </c:pt>
                <c:pt idx="311">
                  <c:v>16.588305762079315</c:v>
                </c:pt>
                <c:pt idx="312">
                  <c:v>17.314068535197904</c:v>
                </c:pt>
                <c:pt idx="313">
                  <c:v>15.435932032028783</c:v>
                </c:pt>
                <c:pt idx="314">
                  <c:v>16.933285580522586</c:v>
                </c:pt>
                <c:pt idx="315">
                  <c:v>17.305988295136459</c:v>
                </c:pt>
                <c:pt idx="316">
                  <c:v>15.452864755356863</c:v>
                </c:pt>
                <c:pt idx="317">
                  <c:v>11.225780247853288</c:v>
                </c:pt>
                <c:pt idx="318">
                  <c:v>7.3248371454392025</c:v>
                </c:pt>
                <c:pt idx="319">
                  <c:v>8.642513777080751</c:v>
                </c:pt>
                <c:pt idx="320">
                  <c:v>13.232768730595446</c:v>
                </c:pt>
                <c:pt idx="321">
                  <c:v>14.423308912037971</c:v>
                </c:pt>
                <c:pt idx="322">
                  <c:v>15.230556275800483</c:v>
                </c:pt>
                <c:pt idx="323">
                  <c:v>15.061769639266711</c:v>
                </c:pt>
                <c:pt idx="324">
                  <c:v>15.832312634478821</c:v>
                </c:pt>
                <c:pt idx="325">
                  <c:v>18.776029987049583</c:v>
                </c:pt>
                <c:pt idx="326">
                  <c:v>19.616491616076477</c:v>
                </c:pt>
                <c:pt idx="327">
                  <c:v>20.893741138511032</c:v>
                </c:pt>
                <c:pt idx="328">
                  <c:v>20.345774087337876</c:v>
                </c:pt>
                <c:pt idx="329">
                  <c:v>22.511077337799261</c:v>
                </c:pt>
                <c:pt idx="330">
                  <c:v>20.938716898687034</c:v>
                </c:pt>
                <c:pt idx="331">
                  <c:v>20.326813198389779</c:v>
                </c:pt>
                <c:pt idx="332">
                  <c:v>19.982519110757433</c:v>
                </c:pt>
                <c:pt idx="333">
                  <c:v>22.05556912011383</c:v>
                </c:pt>
                <c:pt idx="334">
                  <c:v>19.40810759912242</c:v>
                </c:pt>
                <c:pt idx="335">
                  <c:v>18.279334875945608</c:v>
                </c:pt>
                <c:pt idx="336">
                  <c:v>18.322063851081172</c:v>
                </c:pt>
                <c:pt idx="337">
                  <c:v>18.26470642323947</c:v>
                </c:pt>
                <c:pt idx="338">
                  <c:v>17.332982415733209</c:v>
                </c:pt>
                <c:pt idx="339">
                  <c:v>17.03308936497908</c:v>
                </c:pt>
                <c:pt idx="340">
                  <c:v>17.214359758479468</c:v>
                </c:pt>
                <c:pt idx="341">
                  <c:v>16.552864252331013</c:v>
                </c:pt>
                <c:pt idx="342">
                  <c:v>15.760914081398006</c:v>
                </c:pt>
                <c:pt idx="343">
                  <c:v>14.762210892315608</c:v>
                </c:pt>
                <c:pt idx="344">
                  <c:v>13.667024538055641</c:v>
                </c:pt>
                <c:pt idx="345">
                  <c:v>13.554843049583329</c:v>
                </c:pt>
                <c:pt idx="346">
                  <c:v>12.838160865408053</c:v>
                </c:pt>
                <c:pt idx="347">
                  <c:v>12.982058150234673</c:v>
                </c:pt>
                <c:pt idx="348">
                  <c:v>13.909573756049783</c:v>
                </c:pt>
                <c:pt idx="349">
                  <c:v>13.848441056532325</c:v>
                </c:pt>
                <c:pt idx="350">
                  <c:v>14.07727154948247</c:v>
                </c:pt>
                <c:pt idx="351">
                  <c:v>14.395089177102788</c:v>
                </c:pt>
                <c:pt idx="352">
                  <c:v>14.771413111116363</c:v>
                </c:pt>
                <c:pt idx="353">
                  <c:v>14.963244580870123</c:v>
                </c:pt>
                <c:pt idx="354">
                  <c:v>14.839484676575012</c:v>
                </c:pt>
                <c:pt idx="355">
                  <c:v>15.146364592595608</c:v>
                </c:pt>
                <c:pt idx="356">
                  <c:v>15.091224922981583</c:v>
                </c:pt>
                <c:pt idx="357">
                  <c:v>14.770023667894479</c:v>
                </c:pt>
                <c:pt idx="358">
                  <c:v>15.606859545827779</c:v>
                </c:pt>
                <c:pt idx="359">
                  <c:v>15.486805391501706</c:v>
                </c:pt>
                <c:pt idx="360">
                  <c:v>16.220626882300284</c:v>
                </c:pt>
                <c:pt idx="361">
                  <c:v>17.677706805819128</c:v>
                </c:pt>
                <c:pt idx="362">
                  <c:v>18.924798613391474</c:v>
                </c:pt>
                <c:pt idx="363">
                  <c:v>17.885836808196736</c:v>
                </c:pt>
                <c:pt idx="364">
                  <c:v>17.047435912384049</c:v>
                </c:pt>
                <c:pt idx="365">
                  <c:v>17.266165504084043</c:v>
                </c:pt>
                <c:pt idx="366">
                  <c:v>18.040826847811594</c:v>
                </c:pt>
                <c:pt idx="367">
                  <c:v>17.571038776866086</c:v>
                </c:pt>
                <c:pt idx="368">
                  <c:v>16.977699366745608</c:v>
                </c:pt>
                <c:pt idx="369">
                  <c:v>16.797697922697719</c:v>
                </c:pt>
                <c:pt idx="370">
                  <c:v>16.914346927175547</c:v>
                </c:pt>
                <c:pt idx="371">
                  <c:v>16.550153618988638</c:v>
                </c:pt>
                <c:pt idx="372">
                  <c:v>17.208615088028829</c:v>
                </c:pt>
                <c:pt idx="373">
                  <c:v>17.351716057399827</c:v>
                </c:pt>
                <c:pt idx="374">
                  <c:v>18.258040979913957</c:v>
                </c:pt>
                <c:pt idx="375">
                  <c:v>19.705938793232587</c:v>
                </c:pt>
                <c:pt idx="376">
                  <c:v>17.673491890609135</c:v>
                </c:pt>
                <c:pt idx="377">
                  <c:v>17.40254565889024</c:v>
                </c:pt>
                <c:pt idx="378">
                  <c:v>16.914477898113649</c:v>
                </c:pt>
                <c:pt idx="379">
                  <c:v>17.231923422081515</c:v>
                </c:pt>
                <c:pt idx="380">
                  <c:v>17.610950775357313</c:v>
                </c:pt>
                <c:pt idx="381">
                  <c:v>19.181468109763284</c:v>
                </c:pt>
                <c:pt idx="382">
                  <c:v>18.408758328386163</c:v>
                </c:pt>
                <c:pt idx="383">
                  <c:v>18.339187303104964</c:v>
                </c:pt>
                <c:pt idx="384">
                  <c:v>16.348797385063431</c:v>
                </c:pt>
                <c:pt idx="385">
                  <c:v>19.04773686137521</c:v>
                </c:pt>
                <c:pt idx="386">
                  <c:v>18.383521936189442</c:v>
                </c:pt>
                <c:pt idx="387">
                  <c:v>19.829602130833148</c:v>
                </c:pt>
                <c:pt idx="388">
                  <c:v>19.855532471491713</c:v>
                </c:pt>
                <c:pt idx="389">
                  <c:v>19.815887514614605</c:v>
                </c:pt>
                <c:pt idx="390">
                  <c:v>19.546475292137398</c:v>
                </c:pt>
                <c:pt idx="391">
                  <c:v>18.178509933445394</c:v>
                </c:pt>
                <c:pt idx="392">
                  <c:v>17.269862758709301</c:v>
                </c:pt>
                <c:pt idx="393">
                  <c:v>16.527920532955331</c:v>
                </c:pt>
                <c:pt idx="394">
                  <c:v>16.875015597456919</c:v>
                </c:pt>
                <c:pt idx="395">
                  <c:v>17.920529156077787</c:v>
                </c:pt>
                <c:pt idx="396">
                  <c:v>19.308448671036892</c:v>
                </c:pt>
                <c:pt idx="397">
                  <c:v>18.92890365717637</c:v>
                </c:pt>
                <c:pt idx="398">
                  <c:v>19.16661566020592</c:v>
                </c:pt>
                <c:pt idx="399">
                  <c:v>18.797563191804521</c:v>
                </c:pt>
                <c:pt idx="400">
                  <c:v>17.234006245721208</c:v>
                </c:pt>
                <c:pt idx="401">
                  <c:v>15.471008241994626</c:v>
                </c:pt>
                <c:pt idx="402">
                  <c:v>14.488842168381478</c:v>
                </c:pt>
                <c:pt idx="403">
                  <c:v>14.08342189475052</c:v>
                </c:pt>
                <c:pt idx="404">
                  <c:v>13.898652334576303</c:v>
                </c:pt>
                <c:pt idx="405">
                  <c:v>13.806220546076405</c:v>
                </c:pt>
                <c:pt idx="406">
                  <c:v>13.598872841204267</c:v>
                </c:pt>
                <c:pt idx="407">
                  <c:v>13.563315369380479</c:v>
                </c:pt>
                <c:pt idx="408">
                  <c:v>13.713665291069713</c:v>
                </c:pt>
                <c:pt idx="409">
                  <c:v>13.598924949354979</c:v>
                </c:pt>
                <c:pt idx="410">
                  <c:v>13.635144224914853</c:v>
                </c:pt>
                <c:pt idx="411">
                  <c:v>13.578139928213114</c:v>
                </c:pt>
                <c:pt idx="412">
                  <c:v>13.305723686352879</c:v>
                </c:pt>
                <c:pt idx="413">
                  <c:v>13.819940830076895</c:v>
                </c:pt>
                <c:pt idx="414">
                  <c:v>13.979296296396363</c:v>
                </c:pt>
                <c:pt idx="415">
                  <c:v>13.844758255383951</c:v>
                </c:pt>
                <c:pt idx="416">
                  <c:v>13.817880664906708</c:v>
                </c:pt>
                <c:pt idx="417">
                  <c:v>13.846635909509345</c:v>
                </c:pt>
                <c:pt idx="418">
                  <c:v>13.558697909924357</c:v>
                </c:pt>
                <c:pt idx="419">
                  <c:v>13.752894676663004</c:v>
                </c:pt>
                <c:pt idx="420">
                  <c:v>13.598599431246878</c:v>
                </c:pt>
                <c:pt idx="421">
                  <c:v>13.438850338893502</c:v>
                </c:pt>
                <c:pt idx="422">
                  <c:v>13.468559914877691</c:v>
                </c:pt>
                <c:pt idx="423">
                  <c:v>13.372446871527625</c:v>
                </c:pt>
                <c:pt idx="424">
                  <c:v>13.445495118232746</c:v>
                </c:pt>
                <c:pt idx="425">
                  <c:v>13.577694907248089</c:v>
                </c:pt>
                <c:pt idx="426">
                  <c:v>13.439367576609783</c:v>
                </c:pt>
                <c:pt idx="427">
                  <c:v>13.632693551623747</c:v>
                </c:pt>
                <c:pt idx="428">
                  <c:v>13.608234780063018</c:v>
                </c:pt>
                <c:pt idx="429">
                  <c:v>14.17736702850582</c:v>
                </c:pt>
                <c:pt idx="430">
                  <c:v>21.039369264583726</c:v>
                </c:pt>
                <c:pt idx="431">
                  <c:v>19.77071012570574</c:v>
                </c:pt>
                <c:pt idx="432">
                  <c:v>15.90532775820401</c:v>
                </c:pt>
                <c:pt idx="433">
                  <c:v>15.191288534972049</c:v>
                </c:pt>
                <c:pt idx="434">
                  <c:v>15.012524040826474</c:v>
                </c:pt>
                <c:pt idx="435">
                  <c:v>15.267588447293381</c:v>
                </c:pt>
                <c:pt idx="436">
                  <c:v>15.029056201733368</c:v>
                </c:pt>
                <c:pt idx="437">
                  <c:v>16.163262808422459</c:v>
                </c:pt>
                <c:pt idx="438">
                  <c:v>16.602459043577909</c:v>
                </c:pt>
                <c:pt idx="439">
                  <c:v>16.013408602068044</c:v>
                </c:pt>
                <c:pt idx="440">
                  <c:v>16.852237673333775</c:v>
                </c:pt>
                <c:pt idx="441">
                  <c:v>18.817673249655339</c:v>
                </c:pt>
                <c:pt idx="442">
                  <c:v>20.729563201055026</c:v>
                </c:pt>
                <c:pt idx="443">
                  <c:v>21.752543641565822</c:v>
                </c:pt>
                <c:pt idx="444">
                  <c:v>22.243344839329872</c:v>
                </c:pt>
                <c:pt idx="445">
                  <c:v>22.710563011820227</c:v>
                </c:pt>
                <c:pt idx="446">
                  <c:v>22.671591749628838</c:v>
                </c:pt>
                <c:pt idx="447">
                  <c:v>22.036864240225405</c:v>
                </c:pt>
                <c:pt idx="448">
                  <c:v>21.098258852359461</c:v>
                </c:pt>
                <c:pt idx="449">
                  <c:v>20.840366992079502</c:v>
                </c:pt>
                <c:pt idx="450">
                  <c:v>21.157798498097225</c:v>
                </c:pt>
                <c:pt idx="451">
                  <c:v>22.711862256690818</c:v>
                </c:pt>
                <c:pt idx="452">
                  <c:v>25.42977267625098</c:v>
                </c:pt>
                <c:pt idx="453">
                  <c:v>28.119948163515332</c:v>
                </c:pt>
                <c:pt idx="454">
                  <c:v>29.018994115985983</c:v>
                </c:pt>
                <c:pt idx="455">
                  <c:v>29.488111464983181</c:v>
                </c:pt>
                <c:pt idx="456">
                  <c:v>31.386301240982917</c:v>
                </c:pt>
                <c:pt idx="457">
                  <c:v>33.460006963425016</c:v>
                </c:pt>
                <c:pt idx="458">
                  <c:v>32.54266489847975</c:v>
                </c:pt>
                <c:pt idx="459">
                  <c:v>31.990495536265851</c:v>
                </c:pt>
                <c:pt idx="460">
                  <c:v>32.607450116385778</c:v>
                </c:pt>
                <c:pt idx="461">
                  <c:v>35.041603893064263</c:v>
                </c:pt>
                <c:pt idx="462">
                  <c:v>33.840202603291601</c:v>
                </c:pt>
                <c:pt idx="463">
                  <c:v>31.646066091177079</c:v>
                </c:pt>
                <c:pt idx="464">
                  <c:v>29.404589935682598</c:v>
                </c:pt>
                <c:pt idx="465">
                  <c:v>27.239422610721665</c:v>
                </c:pt>
                <c:pt idx="466">
                  <c:v>27.771697284074904</c:v>
                </c:pt>
              </c:numCache>
            </c:numRef>
          </c:xVal>
          <c:yVal>
            <c:numRef>
              <c:f>'031C'!$J$14:$J$798</c:f>
              <c:numCache>
                <c:formatCode>0.0</c:formatCode>
                <c:ptCount val="785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1B5-4051-A125-A6384F206A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571712"/>
        <c:axId val="195573632"/>
      </c:scatterChart>
      <c:valAx>
        <c:axId val="195571712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19565217391304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3632"/>
        <c:crosses val="autoZero"/>
        <c:crossBetween val="midCat"/>
      </c:valAx>
      <c:valAx>
        <c:axId val="195573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2391304347826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17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789473684210523E-2"/>
          <c:y val="7.383286873225936E-2"/>
          <c:w val="0.875"/>
          <c:h val="0.90445264197017716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1C'!$Q$14:$Q$798</c:f>
              <c:numCache>
                <c:formatCode>0.0</c:formatCode>
                <c:ptCount val="785"/>
                <c:pt idx="0">
                  <c:v>6.3995389532147079E-4</c:v>
                </c:pt>
                <c:pt idx="1">
                  <c:v>1.2585759941321373E-2</c:v>
                </c:pt>
                <c:pt idx="2">
                  <c:v>2.8513501335987838E-2</c:v>
                </c:pt>
                <c:pt idx="3">
                  <c:v>5.4182763137213819E-2</c:v>
                </c:pt>
                <c:pt idx="4">
                  <c:v>8.7815895635773036E-2</c:v>
                </c:pt>
                <c:pt idx="5">
                  <c:v>0.10161045737936822</c:v>
                </c:pt>
                <c:pt idx="6">
                  <c:v>0.11910253051815373</c:v>
                </c:pt>
                <c:pt idx="7">
                  <c:v>0.19276833446848646</c:v>
                </c:pt>
                <c:pt idx="8">
                  <c:v>0.18046699848064124</c:v>
                </c:pt>
                <c:pt idx="9">
                  <c:v>0.12848852098286795</c:v>
                </c:pt>
                <c:pt idx="10">
                  <c:v>0.10978764604180861</c:v>
                </c:pt>
                <c:pt idx="11">
                  <c:v>0.11981359040184421</c:v>
                </c:pt>
                <c:pt idx="12">
                  <c:v>0.12642644732016559</c:v>
                </c:pt>
                <c:pt idx="13">
                  <c:v>0.15579322051658195</c:v>
                </c:pt>
                <c:pt idx="14">
                  <c:v>0.14192755278461786</c:v>
                </c:pt>
                <c:pt idx="15">
                  <c:v>0.14420294441242734</c:v>
                </c:pt>
                <c:pt idx="16">
                  <c:v>9.0020181275213523E-2</c:v>
                </c:pt>
                <c:pt idx="17">
                  <c:v>9.3646586682034891E-2</c:v>
                </c:pt>
                <c:pt idx="18">
                  <c:v>0.10708561848378478</c:v>
                </c:pt>
                <c:pt idx="19">
                  <c:v>0.11611607900665381</c:v>
                </c:pt>
                <c:pt idx="20">
                  <c:v>0.13147497249436793</c:v>
                </c:pt>
                <c:pt idx="21">
                  <c:v>0.14214087074972501</c:v>
                </c:pt>
                <c:pt idx="22">
                  <c:v>0.14470068633101066</c:v>
                </c:pt>
                <c:pt idx="23">
                  <c:v>0.26614971446534291</c:v>
                </c:pt>
                <c:pt idx="24">
                  <c:v>0.57311426625451878</c:v>
                </c:pt>
                <c:pt idx="25">
                  <c:v>1.0974498244878714</c:v>
                </c:pt>
                <c:pt idx="26">
                  <c:v>1.0921879813485618</c:v>
                </c:pt>
                <c:pt idx="27">
                  <c:v>0.68681274165662487</c:v>
                </c:pt>
                <c:pt idx="28">
                  <c:v>0.35268570231047314</c:v>
                </c:pt>
                <c:pt idx="29">
                  <c:v>8.1487462670927838E-2</c:v>
                </c:pt>
                <c:pt idx="30">
                  <c:v>0.26479870068633105</c:v>
                </c:pt>
                <c:pt idx="31">
                  <c:v>0.32744307643946147</c:v>
                </c:pt>
                <c:pt idx="32">
                  <c:v>0.15799750615602245</c:v>
                </c:pt>
                <c:pt idx="33">
                  <c:v>5.0982993660606768E-2</c:v>
                </c:pt>
                <c:pt idx="34">
                  <c:v>4.8992025986273426E-2</c:v>
                </c:pt>
                <c:pt idx="35">
                  <c:v>4.3090228951642544E-2</c:v>
                </c:pt>
                <c:pt idx="36">
                  <c:v>5.7453638602190001E-2</c:v>
                </c:pt>
                <c:pt idx="37">
                  <c:v>5.7027002671975677E-2</c:v>
                </c:pt>
                <c:pt idx="38">
                  <c:v>0.24567118981505742</c:v>
                </c:pt>
                <c:pt idx="39">
                  <c:v>9.5424236391261061E-2</c:v>
                </c:pt>
                <c:pt idx="40">
                  <c:v>7.4661287787499406E-2</c:v>
                </c:pt>
                <c:pt idx="41">
                  <c:v>3.2495436684654509E-2</c:v>
                </c:pt>
                <c:pt idx="42">
                  <c:v>2.3180552208309311E-2</c:v>
                </c:pt>
                <c:pt idx="43">
                  <c:v>1.8203133022476076E-2</c:v>
                </c:pt>
                <c:pt idx="44">
                  <c:v>2.3393870173416469E-2</c:v>
                </c:pt>
                <c:pt idx="45">
                  <c:v>2.3891612091999803E-2</c:v>
                </c:pt>
                <c:pt idx="46">
                  <c:v>2.7020275580237844E-2</c:v>
                </c:pt>
                <c:pt idx="47">
                  <c:v>2.9295667208047355E-2</c:v>
                </c:pt>
                <c:pt idx="48">
                  <c:v>6.6910735055273229E-2</c:v>
                </c:pt>
                <c:pt idx="49">
                  <c:v>8.2625158484832636E-2</c:v>
                </c:pt>
                <c:pt idx="50">
                  <c:v>7.4305757845654116E-2</c:v>
                </c:pt>
                <c:pt idx="51">
                  <c:v>4.437013674228539E-2</c:v>
                </c:pt>
                <c:pt idx="52">
                  <c:v>3.7188431917011565E-2</c:v>
                </c:pt>
                <c:pt idx="53">
                  <c:v>4.9774191858332935E-2</c:v>
                </c:pt>
                <c:pt idx="54">
                  <c:v>0.1130585215067848</c:v>
                </c:pt>
                <c:pt idx="55">
                  <c:v>0.14818487976109401</c:v>
                </c:pt>
                <c:pt idx="56">
                  <c:v>0.12585759941321323</c:v>
                </c:pt>
                <c:pt idx="57">
                  <c:v>0.1007571855189396</c:v>
                </c:pt>
                <c:pt idx="58">
                  <c:v>0.10886326819301097</c:v>
                </c:pt>
                <c:pt idx="59">
                  <c:v>0.16887672237648665</c:v>
                </c:pt>
                <c:pt idx="60">
                  <c:v>0.22448160528108135</c:v>
                </c:pt>
                <c:pt idx="61">
                  <c:v>0.2304545083040814</c:v>
                </c:pt>
                <c:pt idx="62">
                  <c:v>0.23251658196678374</c:v>
                </c:pt>
                <c:pt idx="63">
                  <c:v>0.18757759731754595</c:v>
                </c:pt>
                <c:pt idx="64">
                  <c:v>0.16489478702781998</c:v>
                </c:pt>
                <c:pt idx="65">
                  <c:v>0.16425483313249864</c:v>
                </c:pt>
                <c:pt idx="66">
                  <c:v>0.14334967255199882</c:v>
                </c:pt>
                <c:pt idx="67">
                  <c:v>0.16176612353958195</c:v>
                </c:pt>
                <c:pt idx="68">
                  <c:v>0.10864995022790382</c:v>
                </c:pt>
                <c:pt idx="69">
                  <c:v>6.6839629066904202E-2</c:v>
                </c:pt>
                <c:pt idx="70">
                  <c:v>5.4680505055797149E-2</c:v>
                </c:pt>
                <c:pt idx="71">
                  <c:v>5.1409629590820981E-2</c:v>
                </c:pt>
                <c:pt idx="72">
                  <c:v>5.2405113427987642E-2</c:v>
                </c:pt>
                <c:pt idx="73">
                  <c:v>5.830691046261853E-2</c:v>
                </c:pt>
                <c:pt idx="74">
                  <c:v>7.1532624299261272E-2</c:v>
                </c:pt>
                <c:pt idx="75">
                  <c:v>6.8617278776130386E-2</c:v>
                </c:pt>
                <c:pt idx="76">
                  <c:v>5.2831749358201958E-2</c:v>
                </c:pt>
                <c:pt idx="77">
                  <c:v>4.565004453292823E-2</c:v>
                </c:pt>
                <c:pt idx="78">
                  <c:v>4.7356588253785289E-2</c:v>
                </c:pt>
                <c:pt idx="79">
                  <c:v>8.2838476449939788E-2</c:v>
                </c:pt>
                <c:pt idx="80">
                  <c:v>6.9257232671451757E-2</c:v>
                </c:pt>
                <c:pt idx="81">
                  <c:v>7.9567600984963627E-2</c:v>
                </c:pt>
                <c:pt idx="82">
                  <c:v>0.12379552575051087</c:v>
                </c:pt>
                <c:pt idx="83">
                  <c:v>0.14100317493582018</c:v>
                </c:pt>
                <c:pt idx="84">
                  <c:v>0.11696935086708235</c:v>
                </c:pt>
                <c:pt idx="85">
                  <c:v>0.10928990412322528</c:v>
                </c:pt>
                <c:pt idx="86">
                  <c:v>0.10153935139099909</c:v>
                </c:pt>
                <c:pt idx="87">
                  <c:v>7.565677162466608E-2</c:v>
                </c:pt>
                <c:pt idx="88">
                  <c:v>6.4422025462356564E-2</c:v>
                </c:pt>
                <c:pt idx="89">
                  <c:v>5.6742578718499498E-2</c:v>
                </c:pt>
                <c:pt idx="90">
                  <c:v>4.4227924765547252E-2</c:v>
                </c:pt>
                <c:pt idx="91">
                  <c:v>5.4253869125582839E-2</c:v>
                </c:pt>
                <c:pt idx="92">
                  <c:v>4.7356588253785289E-2</c:v>
                </c:pt>
                <c:pt idx="93">
                  <c:v>3.4841934300833037E-2</c:v>
                </c:pt>
                <c:pt idx="94">
                  <c:v>3.782838581233304E-2</c:v>
                </c:pt>
                <c:pt idx="95">
                  <c:v>4.2876910986535392E-2</c:v>
                </c:pt>
                <c:pt idx="96">
                  <c:v>6.1719997904332836E-2</c:v>
                </c:pt>
                <c:pt idx="97">
                  <c:v>5.4751611044166169E-2</c:v>
                </c:pt>
                <c:pt idx="98">
                  <c:v>6.3639859590297054E-2</c:v>
                </c:pt>
                <c:pt idx="99">
                  <c:v>7.0608246450463721E-2</c:v>
                </c:pt>
                <c:pt idx="100">
                  <c:v>6.0866726043904217E-2</c:v>
                </c:pt>
                <c:pt idx="101">
                  <c:v>3.7046219940273531E-2</c:v>
                </c:pt>
                <c:pt idx="102">
                  <c:v>3.9392717556452059E-2</c:v>
                </c:pt>
                <c:pt idx="103">
                  <c:v>4.7996542149106758E-2</c:v>
                </c:pt>
                <c:pt idx="104">
                  <c:v>7.0466034473725569E-2</c:v>
                </c:pt>
                <c:pt idx="105">
                  <c:v>8.141635668255881E-2</c:v>
                </c:pt>
                <c:pt idx="106">
                  <c:v>7.0323822496987543E-2</c:v>
                </c:pt>
                <c:pt idx="107">
                  <c:v>6.6768523078535189E-2</c:v>
                </c:pt>
                <c:pt idx="108">
                  <c:v>4.4654560695761562E-2</c:v>
                </c:pt>
                <c:pt idx="109">
                  <c:v>4.8138754125844799E-2</c:v>
                </c:pt>
                <c:pt idx="110">
                  <c:v>3.4059768428773528E-2</c:v>
                </c:pt>
                <c:pt idx="111">
                  <c:v>3.1571058835856862E-2</c:v>
                </c:pt>
                <c:pt idx="112">
                  <c:v>3.3988662440404507E-2</c:v>
                </c:pt>
                <c:pt idx="113">
                  <c:v>4.3801288835332942E-2</c:v>
                </c:pt>
                <c:pt idx="114">
                  <c:v>4.9347555928118618E-2</c:v>
                </c:pt>
                <c:pt idx="115">
                  <c:v>4.437013674228539E-2</c:v>
                </c:pt>
                <c:pt idx="116">
                  <c:v>4.2379169067952055E-2</c:v>
                </c:pt>
                <c:pt idx="117">
                  <c:v>4.9347555928118618E-2</c:v>
                </c:pt>
                <c:pt idx="118">
                  <c:v>6.8190642845916069E-2</c:v>
                </c:pt>
                <c:pt idx="119">
                  <c:v>4.9703085869963921E-2</c:v>
                </c:pt>
                <c:pt idx="120">
                  <c:v>4.7569906218892448E-2</c:v>
                </c:pt>
                <c:pt idx="121">
                  <c:v>4.7498800230523427E-2</c:v>
                </c:pt>
                <c:pt idx="122">
                  <c:v>4.2236957091213917E-2</c:v>
                </c:pt>
                <c:pt idx="123">
                  <c:v>3.7543961858856861E-2</c:v>
                </c:pt>
                <c:pt idx="124">
                  <c:v>3.7188431917011565E-2</c:v>
                </c:pt>
                <c:pt idx="125">
                  <c:v>3.4415298370618824E-2</c:v>
                </c:pt>
                <c:pt idx="126">
                  <c:v>3.1144422905642642E-2</c:v>
                </c:pt>
                <c:pt idx="127">
                  <c:v>2.9651197149892648E-2</c:v>
                </c:pt>
                <c:pt idx="128">
                  <c:v>3.6975113951904511E-2</c:v>
                </c:pt>
                <c:pt idx="129">
                  <c:v>4.2592487033059213E-2</c:v>
                </c:pt>
                <c:pt idx="130">
                  <c:v>5.9657924241630481E-2</c:v>
                </c:pt>
                <c:pt idx="131">
                  <c:v>6.1364467962487547E-2</c:v>
                </c:pt>
                <c:pt idx="132">
                  <c:v>4.9560873893225783E-2</c:v>
                </c:pt>
                <c:pt idx="133">
                  <c:v>3.5197464242678327E-2</c:v>
                </c:pt>
                <c:pt idx="134">
                  <c:v>3.6477372033321173E-2</c:v>
                </c:pt>
                <c:pt idx="135">
                  <c:v>3.7757279823964013E-2</c:v>
                </c:pt>
                <c:pt idx="136">
                  <c:v>3.4984146277571175E-2</c:v>
                </c:pt>
                <c:pt idx="137">
                  <c:v>3.0291151045214019E-2</c:v>
                </c:pt>
                <c:pt idx="138">
                  <c:v>3.9321611568083031E-2</c:v>
                </c:pt>
                <c:pt idx="139">
                  <c:v>3.6477372033321173E-2</c:v>
                </c:pt>
                <c:pt idx="140">
                  <c:v>3.5197464242678327E-2</c:v>
                </c:pt>
                <c:pt idx="141">
                  <c:v>3.7188431917011565E-2</c:v>
                </c:pt>
                <c:pt idx="142">
                  <c:v>4.4227924765547252E-2</c:v>
                </c:pt>
                <c:pt idx="143">
                  <c:v>5.1480735579190091E-2</c:v>
                </c:pt>
                <c:pt idx="144">
                  <c:v>5.2618431393094793E-2</c:v>
                </c:pt>
                <c:pt idx="145">
                  <c:v>3.3775344475297349E-2</c:v>
                </c:pt>
                <c:pt idx="146">
                  <c:v>3.306428459160686E-2</c:v>
                </c:pt>
                <c:pt idx="147">
                  <c:v>3.1855482789333034E-2</c:v>
                </c:pt>
                <c:pt idx="148">
                  <c:v>3.0220045056844998E-2</c:v>
                </c:pt>
                <c:pt idx="149">
                  <c:v>2.7589123487190292E-2</c:v>
                </c:pt>
                <c:pt idx="150">
                  <c:v>3.050446901032117E-2</c:v>
                </c:pt>
                <c:pt idx="151">
                  <c:v>3.6192948079844994E-2</c:v>
                </c:pt>
                <c:pt idx="152">
                  <c:v>5.0911887672237643E-2</c:v>
                </c:pt>
                <c:pt idx="153">
                  <c:v>5.6884790695237643E-2</c:v>
                </c:pt>
                <c:pt idx="154">
                  <c:v>6.3284329648451862E-2</c:v>
                </c:pt>
                <c:pt idx="155">
                  <c:v>5.1480735579190091E-2</c:v>
                </c:pt>
                <c:pt idx="156">
                  <c:v>6.470644941583284E-2</c:v>
                </c:pt>
                <c:pt idx="157">
                  <c:v>7.0110504531880391E-2</c:v>
                </c:pt>
                <c:pt idx="158">
                  <c:v>7.039492848535657E-2</c:v>
                </c:pt>
                <c:pt idx="159">
                  <c:v>6.5275297322785197E-2</c:v>
                </c:pt>
                <c:pt idx="160">
                  <c:v>7.1461518310892258E-2</c:v>
                </c:pt>
                <c:pt idx="161">
                  <c:v>6.612856918321372E-2</c:v>
                </c:pt>
                <c:pt idx="162">
                  <c:v>6.0582302090428038E-2</c:v>
                </c:pt>
                <c:pt idx="163">
                  <c:v>5.9657924241630481E-2</c:v>
                </c:pt>
                <c:pt idx="164">
                  <c:v>7.0466034473725569E-2</c:v>
                </c:pt>
                <c:pt idx="165">
                  <c:v>6.6981841043642243E-2</c:v>
                </c:pt>
                <c:pt idx="166">
                  <c:v>6.7266264997118519E-2</c:v>
                </c:pt>
                <c:pt idx="167">
                  <c:v>6.6697417090166078E-2</c:v>
                </c:pt>
                <c:pt idx="168">
                  <c:v>6.9968292555142239E-2</c:v>
                </c:pt>
                <c:pt idx="169">
                  <c:v>8.141635668255881E-2</c:v>
                </c:pt>
                <c:pt idx="170">
                  <c:v>7.4092439880546965E-2</c:v>
                </c:pt>
                <c:pt idx="171">
                  <c:v>6.6768523078535189E-2</c:v>
                </c:pt>
                <c:pt idx="172">
                  <c:v>7.0963776392308928E-2</c:v>
                </c:pt>
                <c:pt idx="173">
                  <c:v>7.9212071043118421E-2</c:v>
                </c:pt>
                <c:pt idx="174">
                  <c:v>8.2482946508094498E-2</c:v>
                </c:pt>
                <c:pt idx="175">
                  <c:v>8.4331702205689793E-2</c:v>
                </c:pt>
                <c:pt idx="176">
                  <c:v>8.4331702205689793E-2</c:v>
                </c:pt>
                <c:pt idx="177">
                  <c:v>8.9877969298475385E-2</c:v>
                </c:pt>
                <c:pt idx="178">
                  <c:v>8.6251563891654004E-2</c:v>
                </c:pt>
                <c:pt idx="179">
                  <c:v>8.3265112380154022E-2</c:v>
                </c:pt>
                <c:pt idx="180">
                  <c:v>7.2954744066642249E-2</c:v>
                </c:pt>
                <c:pt idx="181">
                  <c:v>7.2528108136427932E-2</c:v>
                </c:pt>
                <c:pt idx="182">
                  <c:v>7.8287693194320773E-2</c:v>
                </c:pt>
                <c:pt idx="183">
                  <c:v>8.0207554880284998E-2</c:v>
                </c:pt>
                <c:pt idx="184">
                  <c:v>8.8953591449677835E-2</c:v>
                </c:pt>
                <c:pt idx="185">
                  <c:v>9.8979535809713429E-2</c:v>
                </c:pt>
                <c:pt idx="186">
                  <c:v>9.8908429821344387E-2</c:v>
                </c:pt>
                <c:pt idx="187">
                  <c:v>0.1000461256352491</c:v>
                </c:pt>
                <c:pt idx="188">
                  <c:v>8.7887001624142161E-2</c:v>
                </c:pt>
                <c:pt idx="189">
                  <c:v>8.69626237753445E-2</c:v>
                </c:pt>
                <c:pt idx="190">
                  <c:v>9.2864420809975382E-2</c:v>
                </c:pt>
                <c:pt idx="191">
                  <c:v>0.1048813328443443</c:v>
                </c:pt>
                <c:pt idx="192">
                  <c:v>0.10708561848378478</c:v>
                </c:pt>
                <c:pt idx="193">
                  <c:v>0.11007206999528478</c:v>
                </c:pt>
                <c:pt idx="194">
                  <c:v>0.11263188557657047</c:v>
                </c:pt>
                <c:pt idx="195">
                  <c:v>0.11419621732068949</c:v>
                </c:pt>
                <c:pt idx="196">
                  <c:v>0.11469395923927285</c:v>
                </c:pt>
                <c:pt idx="197">
                  <c:v>0.1167560329019752</c:v>
                </c:pt>
                <c:pt idx="198">
                  <c:v>0.11988469639021322</c:v>
                </c:pt>
                <c:pt idx="199">
                  <c:v>0.11853368261120137</c:v>
                </c:pt>
                <c:pt idx="200">
                  <c:v>0.1182492586577252</c:v>
                </c:pt>
                <c:pt idx="201">
                  <c:v>0.11995580237858235</c:v>
                </c:pt>
                <c:pt idx="202">
                  <c:v>0.12173345208780852</c:v>
                </c:pt>
                <c:pt idx="203">
                  <c:v>0.12365331377377273</c:v>
                </c:pt>
                <c:pt idx="204">
                  <c:v>0.12379552575051087</c:v>
                </c:pt>
                <c:pt idx="205">
                  <c:v>0.11519170115785615</c:v>
                </c:pt>
                <c:pt idx="206">
                  <c:v>0.11035649394876097</c:v>
                </c:pt>
                <c:pt idx="207">
                  <c:v>9.8766217844606277E-2</c:v>
                </c:pt>
                <c:pt idx="208">
                  <c:v>9.4002116623880194E-2</c:v>
                </c:pt>
                <c:pt idx="209">
                  <c:v>0.10296147115838009</c:v>
                </c:pt>
                <c:pt idx="210">
                  <c:v>0.11640050296012999</c:v>
                </c:pt>
                <c:pt idx="211">
                  <c:v>0.12208898202965372</c:v>
                </c:pt>
                <c:pt idx="212">
                  <c:v>0.12578649342484419</c:v>
                </c:pt>
                <c:pt idx="213">
                  <c:v>0.12422216168072509</c:v>
                </c:pt>
                <c:pt idx="214">
                  <c:v>0.12486211557604654</c:v>
                </c:pt>
                <c:pt idx="215">
                  <c:v>0.12592870540158224</c:v>
                </c:pt>
                <c:pt idx="216">
                  <c:v>0.12500432755278459</c:v>
                </c:pt>
                <c:pt idx="217">
                  <c:v>0.12180455807617753</c:v>
                </c:pt>
                <c:pt idx="218">
                  <c:v>0.1145517472625347</c:v>
                </c:pt>
                <c:pt idx="219">
                  <c:v>0.10722783046052292</c:v>
                </c:pt>
                <c:pt idx="220">
                  <c:v>0.10957432807670146</c:v>
                </c:pt>
                <c:pt idx="221">
                  <c:v>0.11576054906480851</c:v>
                </c:pt>
                <c:pt idx="222">
                  <c:v>0.11632939697176085</c:v>
                </c:pt>
                <c:pt idx="223">
                  <c:v>0.12116460418085608</c:v>
                </c:pt>
                <c:pt idx="224">
                  <c:v>0.12521764551789175</c:v>
                </c:pt>
                <c:pt idx="225">
                  <c:v>0.12479100958767753</c:v>
                </c:pt>
                <c:pt idx="226">
                  <c:v>0.12607091737832038</c:v>
                </c:pt>
                <c:pt idx="227">
                  <c:v>0.1303372766804631</c:v>
                </c:pt>
                <c:pt idx="228">
                  <c:v>0.13332372819196311</c:v>
                </c:pt>
                <c:pt idx="229">
                  <c:v>0.13012395871535606</c:v>
                </c:pt>
                <c:pt idx="230">
                  <c:v>0.1276352491224394</c:v>
                </c:pt>
                <c:pt idx="231">
                  <c:v>0.12343999580866558</c:v>
                </c:pt>
                <c:pt idx="232">
                  <c:v>0.12415105569235607</c:v>
                </c:pt>
                <c:pt idx="233">
                  <c:v>0.13026617069209412</c:v>
                </c:pt>
                <c:pt idx="234">
                  <c:v>0.13581243778487978</c:v>
                </c:pt>
                <c:pt idx="235">
                  <c:v>0.13815893540105834</c:v>
                </c:pt>
                <c:pt idx="236">
                  <c:v>0.13879888929637979</c:v>
                </c:pt>
                <c:pt idx="237">
                  <c:v>0.13801672342432028</c:v>
                </c:pt>
                <c:pt idx="238">
                  <c:v>0.13702123958715362</c:v>
                </c:pt>
                <c:pt idx="239">
                  <c:v>0.13503027191282027</c:v>
                </c:pt>
                <c:pt idx="240">
                  <c:v>0.13481695394771312</c:v>
                </c:pt>
                <c:pt idx="241">
                  <c:v>0.13218603237805843</c:v>
                </c:pt>
                <c:pt idx="242">
                  <c:v>0.13225713836642744</c:v>
                </c:pt>
                <c:pt idx="243">
                  <c:v>0.13936773720333215</c:v>
                </c:pt>
                <c:pt idx="244">
                  <c:v>0.13716345156389165</c:v>
                </c:pt>
                <c:pt idx="245">
                  <c:v>0.13972326714517733</c:v>
                </c:pt>
                <c:pt idx="246">
                  <c:v>0.13481695394771312</c:v>
                </c:pt>
                <c:pt idx="247">
                  <c:v>0.13055059464557031</c:v>
                </c:pt>
                <c:pt idx="248">
                  <c:v>0.13218603237805843</c:v>
                </c:pt>
                <c:pt idx="249">
                  <c:v>0.1291284748781894</c:v>
                </c:pt>
                <c:pt idx="250">
                  <c:v>0.12180455807617753</c:v>
                </c:pt>
                <c:pt idx="251">
                  <c:v>0.11291630953004665</c:v>
                </c:pt>
                <c:pt idx="252">
                  <c:v>0.10758336040236813</c:v>
                </c:pt>
                <c:pt idx="253">
                  <c:v>0.10950322208833244</c:v>
                </c:pt>
                <c:pt idx="254">
                  <c:v>0.10857884423953479</c:v>
                </c:pt>
                <c:pt idx="255">
                  <c:v>0.11533391313459419</c:v>
                </c:pt>
                <c:pt idx="256">
                  <c:v>0.11704045685545136</c:v>
                </c:pt>
                <c:pt idx="257">
                  <c:v>0.1205246502855347</c:v>
                </c:pt>
                <c:pt idx="258">
                  <c:v>0.12080907423901087</c:v>
                </c:pt>
                <c:pt idx="259">
                  <c:v>0.12137792214596323</c:v>
                </c:pt>
                <c:pt idx="260">
                  <c:v>0.12934179284329644</c:v>
                </c:pt>
                <c:pt idx="261">
                  <c:v>0.1309061245874156</c:v>
                </c:pt>
                <c:pt idx="262">
                  <c:v>0.1328259862733798</c:v>
                </c:pt>
                <c:pt idx="263">
                  <c:v>0.13225713836642744</c:v>
                </c:pt>
                <c:pt idx="264">
                  <c:v>0.13453252999423695</c:v>
                </c:pt>
                <c:pt idx="265">
                  <c:v>0.20720285010740294</c:v>
                </c:pt>
                <c:pt idx="266">
                  <c:v>0.30298261644050922</c:v>
                </c:pt>
                <c:pt idx="267">
                  <c:v>0.4034553780059727</c:v>
                </c:pt>
                <c:pt idx="268">
                  <c:v>0.48152975323518626</c:v>
                </c:pt>
                <c:pt idx="269">
                  <c:v>0.54431634096505477</c:v>
                </c:pt>
                <c:pt idx="270">
                  <c:v>0.53400597265154293</c:v>
                </c:pt>
                <c:pt idx="271">
                  <c:v>0.60326320532299471</c:v>
                </c:pt>
                <c:pt idx="272">
                  <c:v>0.72535218735264828</c:v>
                </c:pt>
                <c:pt idx="273">
                  <c:v>0.80477757636087388</c:v>
                </c:pt>
                <c:pt idx="274">
                  <c:v>0.78899204694294534</c:v>
                </c:pt>
                <c:pt idx="275">
                  <c:v>0.76908237019961223</c:v>
                </c:pt>
                <c:pt idx="276">
                  <c:v>0.73900453711950542</c:v>
                </c:pt>
                <c:pt idx="277">
                  <c:v>0.75557223240949334</c:v>
                </c:pt>
                <c:pt idx="278">
                  <c:v>0.76154513543249325</c:v>
                </c:pt>
                <c:pt idx="279">
                  <c:v>0.84737006339393284</c:v>
                </c:pt>
                <c:pt idx="280">
                  <c:v>0.88797158275265886</c:v>
                </c:pt>
                <c:pt idx="281">
                  <c:v>0.95843761722638454</c:v>
                </c:pt>
                <c:pt idx="282">
                  <c:v>1.0350898726882172</c:v>
                </c:pt>
                <c:pt idx="283">
                  <c:v>1.0303257714674907</c:v>
                </c:pt>
                <c:pt idx="284">
                  <c:v>0.97920056583014614</c:v>
                </c:pt>
                <c:pt idx="285">
                  <c:v>1.0471778907109552</c:v>
                </c:pt>
                <c:pt idx="286">
                  <c:v>1.0653810237334311</c:v>
                </c:pt>
                <c:pt idx="287">
                  <c:v>1.0274104259443599</c:v>
                </c:pt>
                <c:pt idx="288">
                  <c:v>1.0298991355372766</c:v>
                </c:pt>
                <c:pt idx="289">
                  <c:v>1.0950322208833236</c:v>
                </c:pt>
                <c:pt idx="290">
                  <c:v>1.0638877979776811</c:v>
                </c:pt>
                <c:pt idx="291">
                  <c:v>1.0807399172211454</c:v>
                </c:pt>
                <c:pt idx="292">
                  <c:v>1.0052253575732173</c:v>
                </c:pt>
                <c:pt idx="293">
                  <c:v>0.97571637240006281</c:v>
                </c:pt>
                <c:pt idx="294">
                  <c:v>0.98119153350447941</c:v>
                </c:pt>
                <c:pt idx="295">
                  <c:v>0.91655619007701583</c:v>
                </c:pt>
                <c:pt idx="296">
                  <c:v>0.93874125844815848</c:v>
                </c:pt>
                <c:pt idx="297">
                  <c:v>0.93305277937863473</c:v>
                </c:pt>
                <c:pt idx="298">
                  <c:v>0.92366678891392051</c:v>
                </c:pt>
                <c:pt idx="299">
                  <c:v>0.94798503693613445</c:v>
                </c:pt>
                <c:pt idx="300">
                  <c:v>0.92494669670456342</c:v>
                </c:pt>
                <c:pt idx="301">
                  <c:v>0.79830693141929066</c:v>
                </c:pt>
                <c:pt idx="302">
                  <c:v>0.67941771886624402</c:v>
                </c:pt>
                <c:pt idx="303">
                  <c:v>0.62843472520563737</c:v>
                </c:pt>
                <c:pt idx="304">
                  <c:v>0.59209956514905437</c:v>
                </c:pt>
                <c:pt idx="305">
                  <c:v>0.58612666212605435</c:v>
                </c:pt>
                <c:pt idx="306">
                  <c:v>0.40722399538953213</c:v>
                </c:pt>
                <c:pt idx="307">
                  <c:v>0.47164602085188873</c:v>
                </c:pt>
                <c:pt idx="308">
                  <c:v>0.49831076649028139</c:v>
                </c:pt>
                <c:pt idx="309">
                  <c:v>0.56052850631319751</c:v>
                </c:pt>
                <c:pt idx="310">
                  <c:v>0.56067071828993553</c:v>
                </c:pt>
                <c:pt idx="311">
                  <c:v>0.55796869073191191</c:v>
                </c:pt>
                <c:pt idx="312">
                  <c:v>0.65709043851836324</c:v>
                </c:pt>
                <c:pt idx="313">
                  <c:v>0.56543481951066177</c:v>
                </c:pt>
                <c:pt idx="314">
                  <c:v>0.52284233247760259</c:v>
                </c:pt>
                <c:pt idx="315">
                  <c:v>0.60113002567192331</c:v>
                </c:pt>
                <c:pt idx="316">
                  <c:v>0.56401269974328072</c:v>
                </c:pt>
                <c:pt idx="317">
                  <c:v>0.49887961439723372</c:v>
                </c:pt>
                <c:pt idx="318">
                  <c:v>0.38582109289044897</c:v>
                </c:pt>
                <c:pt idx="319">
                  <c:v>0.40786394928485353</c:v>
                </c:pt>
                <c:pt idx="320">
                  <c:v>0.48053426939801958</c:v>
                </c:pt>
                <c:pt idx="321">
                  <c:v>0.4846584167234243</c:v>
                </c:pt>
                <c:pt idx="322">
                  <c:v>0.36427597841462778</c:v>
                </c:pt>
                <c:pt idx="323">
                  <c:v>0.29793409126630693</c:v>
                </c:pt>
                <c:pt idx="324">
                  <c:v>0.34955703882223499</c:v>
                </c:pt>
                <c:pt idx="325">
                  <c:v>0.32936293812542572</c:v>
                </c:pt>
                <c:pt idx="326">
                  <c:v>0.35581436579871117</c:v>
                </c:pt>
                <c:pt idx="327">
                  <c:v>0.5875487818934354</c:v>
                </c:pt>
                <c:pt idx="328">
                  <c:v>0.76282504322313616</c:v>
                </c:pt>
                <c:pt idx="329">
                  <c:v>0.7119131555508984</c:v>
                </c:pt>
                <c:pt idx="330">
                  <c:v>0.69890075967936294</c:v>
                </c:pt>
                <c:pt idx="331">
                  <c:v>0.68766601351705348</c:v>
                </c:pt>
                <c:pt idx="332">
                  <c:v>0.63959836537957782</c:v>
                </c:pt>
                <c:pt idx="333">
                  <c:v>0.65872587625085133</c:v>
                </c:pt>
                <c:pt idx="334">
                  <c:v>0.64941099177450634</c:v>
                </c:pt>
                <c:pt idx="335">
                  <c:v>0.64201596898412527</c:v>
                </c:pt>
                <c:pt idx="336">
                  <c:v>0.57922938125425683</c:v>
                </c:pt>
                <c:pt idx="337">
                  <c:v>0.56195062608057833</c:v>
                </c:pt>
                <c:pt idx="338">
                  <c:v>0.56614587939435213</c:v>
                </c:pt>
                <c:pt idx="339">
                  <c:v>0.57211878241735215</c:v>
                </c:pt>
                <c:pt idx="340">
                  <c:v>0.57083887462670924</c:v>
                </c:pt>
                <c:pt idx="341">
                  <c:v>0.54758721643003094</c:v>
                </c:pt>
                <c:pt idx="342">
                  <c:v>0.51587394561743594</c:v>
                </c:pt>
                <c:pt idx="343">
                  <c:v>0.43708851050453179</c:v>
                </c:pt>
                <c:pt idx="344">
                  <c:v>0.4123436265521036</c:v>
                </c:pt>
                <c:pt idx="345">
                  <c:v>0.42002307329596061</c:v>
                </c:pt>
                <c:pt idx="346">
                  <c:v>0.41796099963325822</c:v>
                </c:pt>
                <c:pt idx="347">
                  <c:v>0.38240800544873477</c:v>
                </c:pt>
                <c:pt idx="348">
                  <c:v>0.38084367370461569</c:v>
                </c:pt>
                <c:pt idx="349">
                  <c:v>0.41198809661025831</c:v>
                </c:pt>
                <c:pt idx="350">
                  <c:v>0.44796772672499602</c:v>
                </c:pt>
                <c:pt idx="351">
                  <c:v>0.48024984544454341</c:v>
                </c:pt>
                <c:pt idx="352">
                  <c:v>0.4781166657934719</c:v>
                </c:pt>
                <c:pt idx="353">
                  <c:v>0.47349477654948396</c:v>
                </c:pt>
                <c:pt idx="354">
                  <c:v>0.46609975375910295</c:v>
                </c:pt>
                <c:pt idx="355">
                  <c:v>0.4670952375962697</c:v>
                </c:pt>
                <c:pt idx="356">
                  <c:v>0.49447104311835283</c:v>
                </c:pt>
                <c:pt idx="357">
                  <c:v>0.49873740242049558</c:v>
                </c:pt>
                <c:pt idx="358">
                  <c:v>0.47726339393304351</c:v>
                </c:pt>
                <c:pt idx="359">
                  <c:v>0.49710196468800749</c:v>
                </c:pt>
                <c:pt idx="360">
                  <c:v>0.51900260910567397</c:v>
                </c:pt>
                <c:pt idx="361">
                  <c:v>0.53485924451197153</c:v>
                </c:pt>
                <c:pt idx="362">
                  <c:v>0.52170463666369782</c:v>
                </c:pt>
                <c:pt idx="363">
                  <c:v>0.50037284015298378</c:v>
                </c:pt>
                <c:pt idx="364">
                  <c:v>0.51146537433855499</c:v>
                </c:pt>
                <c:pt idx="365">
                  <c:v>0.51715385340807885</c:v>
                </c:pt>
                <c:pt idx="366">
                  <c:v>0.54211205532561424</c:v>
                </c:pt>
                <c:pt idx="367">
                  <c:v>0.51345634201288837</c:v>
                </c:pt>
                <c:pt idx="368">
                  <c:v>0.48408956881647192</c:v>
                </c:pt>
                <c:pt idx="369">
                  <c:v>0.47932546759574579</c:v>
                </c:pt>
                <c:pt idx="370">
                  <c:v>0.4744902603866506</c:v>
                </c:pt>
                <c:pt idx="371">
                  <c:v>0.45322956986430551</c:v>
                </c:pt>
                <c:pt idx="372">
                  <c:v>0.44718556085293648</c:v>
                </c:pt>
                <c:pt idx="373">
                  <c:v>0.46410878608476969</c:v>
                </c:pt>
                <c:pt idx="374">
                  <c:v>0.52895744747734053</c:v>
                </c:pt>
                <c:pt idx="375">
                  <c:v>0.56081293026667367</c:v>
                </c:pt>
                <c:pt idx="376">
                  <c:v>0.57894495730078077</c:v>
                </c:pt>
                <c:pt idx="377">
                  <c:v>0.49205343951380531</c:v>
                </c:pt>
                <c:pt idx="378">
                  <c:v>0.48117422329334103</c:v>
                </c:pt>
                <c:pt idx="379">
                  <c:v>0.47569906218892438</c:v>
                </c:pt>
                <c:pt idx="380">
                  <c:v>0.5335082307329595</c:v>
                </c:pt>
                <c:pt idx="381">
                  <c:v>0.5833535285796615</c:v>
                </c:pt>
                <c:pt idx="382">
                  <c:v>0.53784569602347143</c:v>
                </c:pt>
                <c:pt idx="383">
                  <c:v>0.51302970608267406</c:v>
                </c:pt>
                <c:pt idx="384">
                  <c:v>0.48849814009535292</c:v>
                </c:pt>
                <c:pt idx="385">
                  <c:v>0.49738638864148382</c:v>
                </c:pt>
                <c:pt idx="386">
                  <c:v>0.60667629276470891</c:v>
                </c:pt>
                <c:pt idx="387">
                  <c:v>0.59380610886991136</c:v>
                </c:pt>
                <c:pt idx="388">
                  <c:v>0.65005094566982757</c:v>
                </c:pt>
                <c:pt idx="389">
                  <c:v>0.67188048409912504</c:v>
                </c:pt>
                <c:pt idx="390">
                  <c:v>0.61513790538062552</c:v>
                </c:pt>
                <c:pt idx="391">
                  <c:v>0.59793025619531615</c:v>
                </c:pt>
                <c:pt idx="392">
                  <c:v>0.51893150311730496</c:v>
                </c:pt>
                <c:pt idx="393">
                  <c:v>0.45209187405040074</c:v>
                </c:pt>
                <c:pt idx="394">
                  <c:v>0.39698473306438936</c:v>
                </c:pt>
                <c:pt idx="395">
                  <c:v>0.44483906323675798</c:v>
                </c:pt>
                <c:pt idx="396">
                  <c:v>0.50748343898988846</c:v>
                </c:pt>
                <c:pt idx="397">
                  <c:v>0.53386376067480479</c:v>
                </c:pt>
                <c:pt idx="398">
                  <c:v>0.53820122596531672</c:v>
                </c:pt>
                <c:pt idx="399">
                  <c:v>0.51011436055954307</c:v>
                </c:pt>
                <c:pt idx="400">
                  <c:v>0.46012685073610304</c:v>
                </c:pt>
                <c:pt idx="401">
                  <c:v>0.39549150730863941</c:v>
                </c:pt>
                <c:pt idx="402">
                  <c:v>0.34109542620631844</c:v>
                </c:pt>
                <c:pt idx="403">
                  <c:v>0.31791487399800911</c:v>
                </c:pt>
                <c:pt idx="404">
                  <c:v>0.31002210928904494</c:v>
                </c:pt>
                <c:pt idx="405">
                  <c:v>0.31251081888196153</c:v>
                </c:pt>
                <c:pt idx="406">
                  <c:v>0.30220045056844974</c:v>
                </c:pt>
                <c:pt idx="407">
                  <c:v>0.29345441399905692</c:v>
                </c:pt>
                <c:pt idx="408">
                  <c:v>0.29331220202231884</c:v>
                </c:pt>
                <c:pt idx="409">
                  <c:v>0.29764966731283071</c:v>
                </c:pt>
                <c:pt idx="410">
                  <c:v>0.29380994394090221</c:v>
                </c:pt>
                <c:pt idx="411">
                  <c:v>0.29359662597579506</c:v>
                </c:pt>
                <c:pt idx="412">
                  <c:v>0.29366773196416412</c:v>
                </c:pt>
                <c:pt idx="413">
                  <c:v>0.29622754754544978</c:v>
                </c:pt>
                <c:pt idx="414">
                  <c:v>0.29580091161523547</c:v>
                </c:pt>
                <c:pt idx="415">
                  <c:v>0.30532911405668778</c:v>
                </c:pt>
                <c:pt idx="416">
                  <c:v>0.31066206318436634</c:v>
                </c:pt>
                <c:pt idx="417">
                  <c:v>0.30589796196364016</c:v>
                </c:pt>
                <c:pt idx="418">
                  <c:v>0.30675123382406871</c:v>
                </c:pt>
                <c:pt idx="419">
                  <c:v>0.29814740923141403</c:v>
                </c:pt>
                <c:pt idx="420">
                  <c:v>0.30547132603342592</c:v>
                </c:pt>
                <c:pt idx="421">
                  <c:v>0.2997117409755331</c:v>
                </c:pt>
                <c:pt idx="422">
                  <c:v>0.29032575051081888</c:v>
                </c:pt>
                <c:pt idx="423">
                  <c:v>0.29132123434798551</c:v>
                </c:pt>
                <c:pt idx="424">
                  <c:v>0.28897473673180701</c:v>
                </c:pt>
                <c:pt idx="425">
                  <c:v>0.28627270917378322</c:v>
                </c:pt>
                <c:pt idx="426">
                  <c:v>0.28698376905747369</c:v>
                </c:pt>
                <c:pt idx="427">
                  <c:v>0.27702893068580714</c:v>
                </c:pt>
                <c:pt idx="428">
                  <c:v>0.2884769948132237</c:v>
                </c:pt>
                <c:pt idx="429">
                  <c:v>0.34130874417142565</c:v>
                </c:pt>
                <c:pt idx="430">
                  <c:v>0.37259537905380619</c:v>
                </c:pt>
                <c:pt idx="431">
                  <c:v>0.27034496777911665</c:v>
                </c:pt>
                <c:pt idx="432">
                  <c:v>0.1910617907476293</c:v>
                </c:pt>
                <c:pt idx="433">
                  <c:v>0.19568367999161734</c:v>
                </c:pt>
                <c:pt idx="434">
                  <c:v>0.24993754911720018</c:v>
                </c:pt>
                <c:pt idx="435">
                  <c:v>0.26444317074448576</c:v>
                </c:pt>
                <c:pt idx="436">
                  <c:v>0.25996349347723591</c:v>
                </c:pt>
                <c:pt idx="437">
                  <c:v>0.32139906742809243</c:v>
                </c:pt>
                <c:pt idx="438">
                  <c:v>0.38894975637868706</c:v>
                </c:pt>
                <c:pt idx="439">
                  <c:v>0.37551072457693718</c:v>
                </c:pt>
                <c:pt idx="440">
                  <c:v>0.33533584114842563</c:v>
                </c:pt>
                <c:pt idx="441">
                  <c:v>0.34550399748519933</c:v>
                </c:pt>
                <c:pt idx="442">
                  <c:v>0.4288402158537224</c:v>
                </c:pt>
                <c:pt idx="443">
                  <c:v>0.47328145858437687</c:v>
                </c:pt>
                <c:pt idx="444">
                  <c:v>0.64514463247236342</c:v>
                </c:pt>
                <c:pt idx="445">
                  <c:v>0.74206209461937445</c:v>
                </c:pt>
                <c:pt idx="446">
                  <c:v>0.85277411850998064</c:v>
                </c:pt>
                <c:pt idx="447">
                  <c:v>0.87389259705558753</c:v>
                </c:pt>
                <c:pt idx="448">
                  <c:v>0.85384070833551629</c:v>
                </c:pt>
                <c:pt idx="449">
                  <c:v>0.82568273694137362</c:v>
                </c:pt>
                <c:pt idx="450">
                  <c:v>0.78472568764080264</c:v>
                </c:pt>
                <c:pt idx="451">
                  <c:v>0.78643223136165974</c:v>
                </c:pt>
                <c:pt idx="452">
                  <c:v>0.83528204537119499</c:v>
                </c:pt>
                <c:pt idx="453">
                  <c:v>0.9612818567611463</c:v>
                </c:pt>
                <c:pt idx="454">
                  <c:v>1.0520842039084195</c:v>
                </c:pt>
                <c:pt idx="455">
                  <c:v>1.1719689002986324</c:v>
                </c:pt>
                <c:pt idx="456">
                  <c:v>1.2489055797139414</c:v>
                </c:pt>
                <c:pt idx="457">
                  <c:v>1.302661706920941</c:v>
                </c:pt>
                <c:pt idx="458">
                  <c:v>1.2076641064598939</c:v>
                </c:pt>
                <c:pt idx="459">
                  <c:v>1.0069319012940745</c:v>
                </c:pt>
                <c:pt idx="460">
                  <c:v>0.90190835647299206</c:v>
                </c:pt>
                <c:pt idx="461">
                  <c:v>1.0596214386755385</c:v>
                </c:pt>
                <c:pt idx="462">
                  <c:v>1.0748381201865145</c:v>
                </c:pt>
                <c:pt idx="463">
                  <c:v>1.1057692251270499</c:v>
                </c:pt>
                <c:pt idx="464">
                  <c:v>1.1932295908209776</c:v>
                </c:pt>
                <c:pt idx="465">
                  <c:v>1.1420332791952637</c:v>
                </c:pt>
                <c:pt idx="466">
                  <c:v>1.0767579818724786</c:v>
                </c:pt>
              </c:numCache>
            </c:numRef>
          </c:xVal>
          <c:yVal>
            <c:numRef>
              <c:f>'031C'!$J$14:$J$798</c:f>
              <c:numCache>
                <c:formatCode>0.0</c:formatCode>
                <c:ptCount val="785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478-4616-B4EB-6DD28DADAB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06400"/>
        <c:axId val="195620864"/>
      </c:scatterChart>
      <c:valAx>
        <c:axId val="195606400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27631578947368424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20864"/>
        <c:crosses val="autoZero"/>
        <c:crossBetween val="midCat"/>
      </c:valAx>
      <c:valAx>
        <c:axId val="195620864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0640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9236641221374045E-2"/>
          <c:y val="7.383286873225936E-2"/>
          <c:w val="0.80916030534351147"/>
          <c:h val="0.90336686448882042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1C'!$S$14:$S$798</c:f>
              <c:numCache>
                <c:formatCode>0.0</c:formatCode>
                <c:ptCount val="785"/>
                <c:pt idx="0">
                  <c:v>0.83444982861727679</c:v>
                </c:pt>
                <c:pt idx="1">
                  <c:v>0.9146853890612443</c:v>
                </c:pt>
                <c:pt idx="2">
                  <c:v>1.1741137011634102</c:v>
                </c:pt>
                <c:pt idx="3">
                  <c:v>1.4362165319470446</c:v>
                </c:pt>
                <c:pt idx="4">
                  <c:v>1.6769232132789511</c:v>
                </c:pt>
                <c:pt idx="5">
                  <c:v>2.4819533364001058</c:v>
                </c:pt>
                <c:pt idx="6">
                  <c:v>2.3883451825488082</c:v>
                </c:pt>
                <c:pt idx="7">
                  <c:v>2.5461417847552807</c:v>
                </c:pt>
                <c:pt idx="8">
                  <c:v>2.3241567341936316</c:v>
                </c:pt>
                <c:pt idx="9">
                  <c:v>4.3193476705669962</c:v>
                </c:pt>
                <c:pt idx="10">
                  <c:v>4.961232154118747</c:v>
                </c:pt>
                <c:pt idx="11">
                  <c:v>4.9826283035704719</c:v>
                </c:pt>
                <c:pt idx="12">
                  <c:v>4.2738808529820789</c:v>
                </c:pt>
                <c:pt idx="13">
                  <c:v>4.2391121101230267</c:v>
                </c:pt>
                <c:pt idx="14">
                  <c:v>3.3565209452393687</c:v>
                </c:pt>
                <c:pt idx="15">
                  <c:v>2.9098763254346065</c:v>
                </c:pt>
                <c:pt idx="16">
                  <c:v>2.68789127487296</c:v>
                </c:pt>
                <c:pt idx="17">
                  <c:v>2.9285979562048658</c:v>
                </c:pt>
                <c:pt idx="18">
                  <c:v>3.0756964836854763</c:v>
                </c:pt>
                <c:pt idx="19">
                  <c:v>2.7520797232281344</c:v>
                </c:pt>
                <c:pt idx="20">
                  <c:v>2.2626428045199241</c:v>
                </c:pt>
                <c:pt idx="21">
                  <c:v>0.37710713408665275</c:v>
                </c:pt>
                <c:pt idx="22">
                  <c:v>0</c:v>
                </c:pt>
                <c:pt idx="23">
                  <c:v>2.8323152836721035</c:v>
                </c:pt>
                <c:pt idx="24">
                  <c:v>4.6777331738833912</c:v>
                </c:pt>
                <c:pt idx="25">
                  <c:v>0</c:v>
                </c:pt>
                <c:pt idx="26">
                  <c:v>2.8911546946643472</c:v>
                </c:pt>
                <c:pt idx="27">
                  <c:v>1.8828611517518026</c:v>
                </c:pt>
                <c:pt idx="28">
                  <c:v>3.2120969364402225</c:v>
                </c:pt>
                <c:pt idx="29">
                  <c:v>2.9499941056565926</c:v>
                </c:pt>
                <c:pt idx="30">
                  <c:v>2.9553431430195234</c:v>
                </c:pt>
                <c:pt idx="31">
                  <c:v>3.0302296661005594</c:v>
                </c:pt>
                <c:pt idx="32">
                  <c:v>3.4233839122760075</c:v>
                </c:pt>
                <c:pt idx="33">
                  <c:v>4.0144525408799137</c:v>
                </c:pt>
                <c:pt idx="34">
                  <c:v>4.3246967079299274</c:v>
                </c:pt>
                <c:pt idx="35">
                  <c:v>4.3969087123294992</c:v>
                </c:pt>
                <c:pt idx="36">
                  <c:v>4.5680779079432998</c:v>
                </c:pt>
                <c:pt idx="37">
                  <c:v>4.6055211694838176</c:v>
                </c:pt>
                <c:pt idx="38">
                  <c:v>5.1404249057769444</c:v>
                </c:pt>
                <c:pt idx="39">
                  <c:v>4.827506220045465</c:v>
                </c:pt>
                <c:pt idx="40">
                  <c:v>7.518072013599892</c:v>
                </c:pt>
                <c:pt idx="41">
                  <c:v>4.5627288705803695</c:v>
                </c:pt>
                <c:pt idx="42">
                  <c:v>4.8863456310377096</c:v>
                </c:pt>
                <c:pt idx="43">
                  <c:v>4.9451850420299523</c:v>
                </c:pt>
                <c:pt idx="44">
                  <c:v>5.0280951211553875</c:v>
                </c:pt>
                <c:pt idx="45">
                  <c:v>5.0949580881920298</c:v>
                </c:pt>
                <c:pt idx="46">
                  <c:v>4.9130908178523658</c:v>
                </c:pt>
                <c:pt idx="47">
                  <c:v>5.1832172046803944</c:v>
                </c:pt>
                <c:pt idx="48">
                  <c:v>5.4640416662342863</c:v>
                </c:pt>
                <c:pt idx="49">
                  <c:v>4.9665811914816791</c:v>
                </c:pt>
                <c:pt idx="50">
                  <c:v>7.5983075740438615</c:v>
                </c:pt>
                <c:pt idx="51">
                  <c:v>8.9676611389542646</c:v>
                </c:pt>
                <c:pt idx="52">
                  <c:v>10.032119574177585</c:v>
                </c:pt>
                <c:pt idx="53">
                  <c:v>10.248755587376303</c:v>
                </c:pt>
                <c:pt idx="54">
                  <c:v>9.4437254642551469</c:v>
                </c:pt>
                <c:pt idx="55">
                  <c:v>8.2669372444102684</c:v>
                </c:pt>
                <c:pt idx="56">
                  <c:v>7.5341191256886848</c:v>
                </c:pt>
                <c:pt idx="57">
                  <c:v>8.5022948883792466</c:v>
                </c:pt>
                <c:pt idx="58">
                  <c:v>9.8342051917491311</c:v>
                </c:pt>
                <c:pt idx="59">
                  <c:v>10.936106888512972</c:v>
                </c:pt>
                <c:pt idx="60">
                  <c:v>10.139100321436212</c:v>
                </c:pt>
                <c:pt idx="61">
                  <c:v>9.3260466422706614</c:v>
                </c:pt>
                <c:pt idx="62">
                  <c:v>9.3340701983150556</c:v>
                </c:pt>
                <c:pt idx="63">
                  <c:v>9.4437254642551469</c:v>
                </c:pt>
                <c:pt idx="64">
                  <c:v>9.0265005499465083</c:v>
                </c:pt>
                <c:pt idx="65">
                  <c:v>9.4357019082107492</c:v>
                </c:pt>
                <c:pt idx="66">
                  <c:v>9.7967619302086106</c:v>
                </c:pt>
                <c:pt idx="67">
                  <c:v>9.4918668005215281</c:v>
                </c:pt>
                <c:pt idx="68">
                  <c:v>11.449614475354371</c:v>
                </c:pt>
                <c:pt idx="69">
                  <c:v>11.545897147887136</c:v>
                </c:pt>
                <c:pt idx="70">
                  <c:v>12.086149921543193</c:v>
                </c:pt>
                <c:pt idx="71">
                  <c:v>12.578261358932869</c:v>
                </c:pt>
                <c:pt idx="72">
                  <c:v>13.048976646870821</c:v>
                </c:pt>
                <c:pt idx="73">
                  <c:v>13.418060224913075</c:v>
                </c:pt>
                <c:pt idx="74">
                  <c:v>13.805865433725595</c:v>
                </c:pt>
                <c:pt idx="75">
                  <c:v>13.583880383163944</c:v>
                </c:pt>
                <c:pt idx="76">
                  <c:v>14.233788422760094</c:v>
                </c:pt>
                <c:pt idx="77">
                  <c:v>14.501240290906656</c:v>
                </c:pt>
                <c:pt idx="78">
                  <c:v>14.691131117290718</c:v>
                </c:pt>
                <c:pt idx="79">
                  <c:v>14.723225341468305</c:v>
                </c:pt>
                <c:pt idx="80">
                  <c:v>15.11370506896229</c:v>
                </c:pt>
                <c:pt idx="81">
                  <c:v>9.2752307873228137</c:v>
                </c:pt>
                <c:pt idx="82">
                  <c:v>7.9566930773602573</c:v>
                </c:pt>
                <c:pt idx="83">
                  <c:v>7.72133543339128</c:v>
                </c:pt>
                <c:pt idx="84">
                  <c:v>7.9299478905455993</c:v>
                </c:pt>
                <c:pt idx="85">
                  <c:v>8.7135818642150316</c:v>
                </c:pt>
                <c:pt idx="86">
                  <c:v>9.6576869587723984</c:v>
                </c:pt>
                <c:pt idx="87">
                  <c:v>11.639505301738433</c:v>
                </c:pt>
                <c:pt idx="88">
                  <c:v>10.639235314870284</c:v>
                </c:pt>
                <c:pt idx="89">
                  <c:v>10.687376651136667</c:v>
                </c:pt>
                <c:pt idx="90">
                  <c:v>11.545897147887136</c:v>
                </c:pt>
                <c:pt idx="91">
                  <c:v>12.457908018266915</c:v>
                </c:pt>
                <c:pt idx="92">
                  <c:v>12.794897372131585</c:v>
                </c:pt>
                <c:pt idx="93">
                  <c:v>12.933972343567799</c:v>
                </c:pt>
                <c:pt idx="94">
                  <c:v>13.535739046897564</c:v>
                </c:pt>
                <c:pt idx="95">
                  <c:v>14.199019679901044</c:v>
                </c:pt>
                <c:pt idx="96">
                  <c:v>14.621593631572614</c:v>
                </c:pt>
                <c:pt idx="97">
                  <c:v>14.610895556846749</c:v>
                </c:pt>
                <c:pt idx="98">
                  <c:v>14.223090348034233</c:v>
                </c:pt>
                <c:pt idx="99">
                  <c:v>14.790088308504947</c:v>
                </c:pt>
                <c:pt idx="100">
                  <c:v>14.20704323594544</c:v>
                </c:pt>
                <c:pt idx="101">
                  <c:v>14.602872000802352</c:v>
                </c:pt>
                <c:pt idx="102">
                  <c:v>15.290223301939019</c:v>
                </c:pt>
                <c:pt idx="103">
                  <c:v>15.964202009668357</c:v>
                </c:pt>
                <c:pt idx="104">
                  <c:v>16.445615372332174</c:v>
                </c:pt>
                <c:pt idx="105">
                  <c:v>16.632831680034769</c:v>
                </c:pt>
                <c:pt idx="106">
                  <c:v>17.116919561380051</c:v>
                </c:pt>
                <c:pt idx="107">
                  <c:v>16.477709596509762</c:v>
                </c:pt>
                <c:pt idx="108">
                  <c:v>16.924354216314526</c:v>
                </c:pt>
                <c:pt idx="109">
                  <c:v>16.977844589943835</c:v>
                </c:pt>
                <c:pt idx="110">
                  <c:v>17.317508462489972</c:v>
                </c:pt>
                <c:pt idx="111">
                  <c:v>19.157577315338326</c:v>
                </c:pt>
                <c:pt idx="112">
                  <c:v>19.729924313171971</c:v>
                </c:pt>
                <c:pt idx="113">
                  <c:v>20.115055003303024</c:v>
                </c:pt>
                <c:pt idx="114">
                  <c:v>20.449369838486227</c:v>
                </c:pt>
                <c:pt idx="115">
                  <c:v>20.802406304439685</c:v>
                </c:pt>
                <c:pt idx="116">
                  <c:v>21.032414911045734</c:v>
                </c:pt>
                <c:pt idx="117">
                  <c:v>21.436267231947046</c:v>
                </c:pt>
                <c:pt idx="118">
                  <c:v>21.725115249545329</c:v>
                </c:pt>
                <c:pt idx="119">
                  <c:v>21.832095996803957</c:v>
                </c:pt>
                <c:pt idx="120">
                  <c:v>18.392664972439153</c:v>
                </c:pt>
                <c:pt idx="121">
                  <c:v>17.352277205349022</c:v>
                </c:pt>
                <c:pt idx="122">
                  <c:v>18.400688528483553</c:v>
                </c:pt>
                <c:pt idx="123">
                  <c:v>19.195020576878843</c:v>
                </c:pt>
                <c:pt idx="124">
                  <c:v>20.010748774725862</c:v>
                </c:pt>
                <c:pt idx="125">
                  <c:v>20.636586146188815</c:v>
                </c:pt>
                <c:pt idx="126">
                  <c:v>21.192886031933671</c:v>
                </c:pt>
                <c:pt idx="127">
                  <c:v>21.695695544049212</c:v>
                </c:pt>
                <c:pt idx="128">
                  <c:v>22.300136766060444</c:v>
                </c:pt>
                <c:pt idx="129">
                  <c:v>23.509019210082908</c:v>
                </c:pt>
                <c:pt idx="130">
                  <c:v>23.854032119991974</c:v>
                </c:pt>
                <c:pt idx="131">
                  <c:v>24.177648880449315</c:v>
                </c:pt>
                <c:pt idx="132">
                  <c:v>24.364865188151914</c:v>
                </c:pt>
                <c:pt idx="133">
                  <c:v>24.509289196951055</c:v>
                </c:pt>
                <c:pt idx="134">
                  <c:v>23.065049108959613</c:v>
                </c:pt>
                <c:pt idx="135">
                  <c:v>23.896824418895427</c:v>
                </c:pt>
                <c:pt idx="136">
                  <c:v>24.485218528817864</c:v>
                </c:pt>
                <c:pt idx="137">
                  <c:v>24.942561223348488</c:v>
                </c:pt>
                <c:pt idx="138">
                  <c:v>25.308970282709279</c:v>
                </c:pt>
                <c:pt idx="139">
                  <c:v>25.017447746429525</c:v>
                </c:pt>
                <c:pt idx="140">
                  <c:v>24.506614678269589</c:v>
                </c:pt>
                <c:pt idx="141">
                  <c:v>23.966361904613535</c:v>
                </c:pt>
                <c:pt idx="142">
                  <c:v>23.185402449625567</c:v>
                </c:pt>
                <c:pt idx="143">
                  <c:v>24.097413320005348</c:v>
                </c:pt>
                <c:pt idx="144">
                  <c:v>24.40765748705536</c:v>
                </c:pt>
                <c:pt idx="145">
                  <c:v>24.506614678269589</c:v>
                </c:pt>
                <c:pt idx="146">
                  <c:v>24.092064282642415</c:v>
                </c:pt>
                <c:pt idx="147">
                  <c:v>24.717901654105376</c:v>
                </c:pt>
                <c:pt idx="148">
                  <c:v>24.554756014535972</c:v>
                </c:pt>
                <c:pt idx="149">
                  <c:v>25.12442849368815</c:v>
                </c:pt>
                <c:pt idx="150">
                  <c:v>25.777011051965765</c:v>
                </c:pt>
                <c:pt idx="151">
                  <c:v>26.151443667370952</c:v>
                </c:pt>
                <c:pt idx="152">
                  <c:v>27.068803575113666</c:v>
                </c:pt>
                <c:pt idx="153">
                  <c:v>27.956743777360256</c:v>
                </c:pt>
                <c:pt idx="154">
                  <c:v>27.165086247646428</c:v>
                </c:pt>
                <c:pt idx="155">
                  <c:v>27.796272656472315</c:v>
                </c:pt>
                <c:pt idx="156">
                  <c:v>27.980814445493447</c:v>
                </c:pt>
                <c:pt idx="157">
                  <c:v>28.422110027935279</c:v>
                </c:pt>
                <c:pt idx="158">
                  <c:v>28.49164751365338</c:v>
                </c:pt>
                <c:pt idx="159">
                  <c:v>28.673514783993049</c:v>
                </c:pt>
                <c:pt idx="160">
                  <c:v>28.732354194985287</c:v>
                </c:pt>
                <c:pt idx="161">
                  <c:v>29.122833922479273</c:v>
                </c:pt>
                <c:pt idx="162">
                  <c:v>29.403658384033161</c:v>
                </c:pt>
                <c:pt idx="163">
                  <c:v>29.606921803824548</c:v>
                </c:pt>
                <c:pt idx="164">
                  <c:v>29.871699153289647</c:v>
                </c:pt>
                <c:pt idx="165">
                  <c:v>30.214037544517243</c:v>
                </c:pt>
                <c:pt idx="166">
                  <c:v>30.26217888078363</c:v>
                </c:pt>
                <c:pt idx="167">
                  <c:v>30.294273104961217</c:v>
                </c:pt>
                <c:pt idx="168">
                  <c:v>30.821153285209949</c:v>
                </c:pt>
                <c:pt idx="169">
                  <c:v>30.925459513787107</c:v>
                </c:pt>
                <c:pt idx="170">
                  <c:v>26.798677188285634</c:v>
                </c:pt>
                <c:pt idx="171">
                  <c:v>27.550216937777481</c:v>
                </c:pt>
                <c:pt idx="172">
                  <c:v>28.510369144423645</c:v>
                </c:pt>
                <c:pt idx="173">
                  <c:v>29.294003118093073</c:v>
                </c:pt>
                <c:pt idx="174">
                  <c:v>29.842279447793526</c:v>
                </c:pt>
                <c:pt idx="175">
                  <c:v>30.411951926945711</c:v>
                </c:pt>
                <c:pt idx="176">
                  <c:v>30.957553737964695</c:v>
                </c:pt>
                <c:pt idx="177">
                  <c:v>31.067209003904782</c:v>
                </c:pt>
                <c:pt idx="178">
                  <c:v>31.626183408331102</c:v>
                </c:pt>
                <c:pt idx="179">
                  <c:v>31.957823724832846</c:v>
                </c:pt>
                <c:pt idx="180">
                  <c:v>32.080851584180259</c:v>
                </c:pt>
                <c:pt idx="181">
                  <c:v>31.465712287443164</c:v>
                </c:pt>
                <c:pt idx="182">
                  <c:v>33.131937425996256</c:v>
                </c:pt>
                <c:pt idx="183">
                  <c:v>33.969061773295003</c:v>
                </c:pt>
                <c:pt idx="184">
                  <c:v>34.311400164522595</c:v>
                </c:pt>
                <c:pt idx="185">
                  <c:v>34.675134705201927</c:v>
                </c:pt>
                <c:pt idx="186">
                  <c:v>35.049567320607117</c:v>
                </c:pt>
                <c:pt idx="187">
                  <c:v>35.284924964576085</c:v>
                </c:pt>
                <c:pt idx="188">
                  <c:v>35.367835043701518</c:v>
                </c:pt>
                <c:pt idx="189">
                  <c:v>36.600788155857181</c:v>
                </c:pt>
                <c:pt idx="190">
                  <c:v>37.641175922947305</c:v>
                </c:pt>
                <c:pt idx="191">
                  <c:v>38.04502824384862</c:v>
                </c:pt>
                <c:pt idx="192">
                  <c:v>38.285734925180527</c:v>
                </c:pt>
                <c:pt idx="193">
                  <c:v>38.478300270246052</c:v>
                </c:pt>
                <c:pt idx="194">
                  <c:v>38.735054063666759</c:v>
                </c:pt>
                <c:pt idx="195">
                  <c:v>39.138906384568067</c:v>
                </c:pt>
                <c:pt idx="196">
                  <c:v>39.494617369202992</c:v>
                </c:pt>
                <c:pt idx="197">
                  <c:v>39.729975013171973</c:v>
                </c:pt>
                <c:pt idx="198">
                  <c:v>39.823583167023266</c:v>
                </c:pt>
                <c:pt idx="199">
                  <c:v>39.740673087897832</c:v>
                </c:pt>
                <c:pt idx="200">
                  <c:v>39.746022125260765</c:v>
                </c:pt>
                <c:pt idx="201">
                  <c:v>39.858351909882323</c:v>
                </c:pt>
                <c:pt idx="202">
                  <c:v>39.951960063733623</c:v>
                </c:pt>
                <c:pt idx="203">
                  <c:v>40.05894081099224</c:v>
                </c:pt>
                <c:pt idx="204">
                  <c:v>40.10975666594009</c:v>
                </c:pt>
                <c:pt idx="205">
                  <c:v>39.959983619778008</c:v>
                </c:pt>
                <c:pt idx="206">
                  <c:v>39.863700947245263</c:v>
                </c:pt>
                <c:pt idx="207">
                  <c:v>38.50504545706071</c:v>
                </c:pt>
                <c:pt idx="208">
                  <c:v>43.289759378202724</c:v>
                </c:pt>
                <c:pt idx="209">
                  <c:v>46.293243857488633</c:v>
                </c:pt>
                <c:pt idx="210">
                  <c:v>46.186263110230009</c:v>
                </c:pt>
                <c:pt idx="211">
                  <c:v>45.926834798127835</c:v>
                </c:pt>
                <c:pt idx="212">
                  <c:v>46.108702068467501</c:v>
                </c:pt>
                <c:pt idx="213">
                  <c:v>46.204984741000267</c:v>
                </c:pt>
                <c:pt idx="214">
                  <c:v>46.175565035504142</c:v>
                </c:pt>
                <c:pt idx="215">
                  <c:v>46.378828455295533</c:v>
                </c:pt>
                <c:pt idx="216">
                  <c:v>46.483134683872692</c:v>
                </c:pt>
                <c:pt idx="217">
                  <c:v>46.603488024538649</c:v>
                </c:pt>
                <c:pt idx="218">
                  <c:v>46.804076925648566</c:v>
                </c:pt>
                <c:pt idx="219">
                  <c:v>47.034085532254615</c:v>
                </c:pt>
                <c:pt idx="220">
                  <c:v>47.555616675140413</c:v>
                </c:pt>
                <c:pt idx="221">
                  <c:v>47.828417580649905</c:v>
                </c:pt>
                <c:pt idx="222">
                  <c:v>48.160057897151638</c:v>
                </c:pt>
                <c:pt idx="223">
                  <c:v>48.387391985076221</c:v>
                </c:pt>
                <c:pt idx="224">
                  <c:v>48.095869448796464</c:v>
                </c:pt>
                <c:pt idx="225">
                  <c:v>48.304481905950787</c:v>
                </c:pt>
                <c:pt idx="226">
                  <c:v>48.456929470794336</c:v>
                </c:pt>
                <c:pt idx="227">
                  <c:v>49.07206876753142</c:v>
                </c:pt>
                <c:pt idx="228">
                  <c:v>49.205794701604695</c:v>
                </c:pt>
                <c:pt idx="229">
                  <c:v>49.620345097231883</c:v>
                </c:pt>
                <c:pt idx="230">
                  <c:v>49.799537848890076</c:v>
                </c:pt>
                <c:pt idx="231">
                  <c:v>49.708604213720243</c:v>
                </c:pt>
                <c:pt idx="232">
                  <c:v>49.721976807127575</c:v>
                </c:pt>
                <c:pt idx="233">
                  <c:v>49.759420068668099</c:v>
                </c:pt>
                <c:pt idx="234">
                  <c:v>49.478595607114201</c:v>
                </c:pt>
                <c:pt idx="235">
                  <c:v>49.176374996108578</c:v>
                </c:pt>
                <c:pt idx="236">
                  <c:v>48.874154385102969</c:v>
                </c:pt>
                <c:pt idx="237">
                  <c:v>48.914272165324952</c:v>
                </c:pt>
                <c:pt idx="238">
                  <c:v>49.144280771930994</c:v>
                </c:pt>
                <c:pt idx="239">
                  <c:v>49.393011009307301</c:v>
                </c:pt>
                <c:pt idx="240">
                  <c:v>49.8369811104306</c:v>
                </c:pt>
                <c:pt idx="241">
                  <c:v>50.246182468694833</c:v>
                </c:pt>
                <c:pt idx="242">
                  <c:v>50.727595831358656</c:v>
                </c:pt>
                <c:pt idx="243">
                  <c:v>51.187613044570739</c:v>
                </c:pt>
                <c:pt idx="244">
                  <c:v>51.792054266581971</c:v>
                </c:pt>
                <c:pt idx="245">
                  <c:v>52.679994468828554</c:v>
                </c:pt>
                <c:pt idx="246">
                  <c:v>53.164082350173842</c:v>
                </c:pt>
                <c:pt idx="247">
                  <c:v>53.402114512824291</c:v>
                </c:pt>
                <c:pt idx="248">
                  <c:v>53.666891862289376</c:v>
                </c:pt>
                <c:pt idx="249">
                  <c:v>53.771198090866541</c:v>
                </c:pt>
                <c:pt idx="250">
                  <c:v>53.423510662276009</c:v>
                </c:pt>
                <c:pt idx="251">
                  <c:v>53.586656301845409</c:v>
                </c:pt>
                <c:pt idx="252">
                  <c:v>54.097489370005349</c:v>
                </c:pt>
                <c:pt idx="253">
                  <c:v>54.482620060136398</c:v>
                </c:pt>
                <c:pt idx="254">
                  <c:v>55.073688688740305</c:v>
                </c:pt>
                <c:pt idx="255">
                  <c:v>55.498937159093337</c:v>
                </c:pt>
                <c:pt idx="256">
                  <c:v>55.868020737135602</c:v>
                </c:pt>
                <c:pt idx="257">
                  <c:v>56.25850046462957</c:v>
                </c:pt>
                <c:pt idx="258">
                  <c:v>56.614211449264509</c:v>
                </c:pt>
                <c:pt idx="259">
                  <c:v>56.790729682241242</c:v>
                </c:pt>
                <c:pt idx="260">
                  <c:v>56.98329502730676</c:v>
                </c:pt>
                <c:pt idx="261">
                  <c:v>57.210629115231335</c:v>
                </c:pt>
                <c:pt idx="262">
                  <c:v>57.518198763599877</c:v>
                </c:pt>
                <c:pt idx="263">
                  <c:v>57.670646328443432</c:v>
                </c:pt>
                <c:pt idx="264">
                  <c:v>57.582387211955066</c:v>
                </c:pt>
                <c:pt idx="265">
                  <c:v>55.557776570085579</c:v>
                </c:pt>
                <c:pt idx="266">
                  <c:v>41.056536279178921</c:v>
                </c:pt>
                <c:pt idx="267">
                  <c:v>40.366510459360796</c:v>
                </c:pt>
                <c:pt idx="268">
                  <c:v>33.803241615044129</c:v>
                </c:pt>
                <c:pt idx="269">
                  <c:v>29.550756911513776</c:v>
                </c:pt>
                <c:pt idx="270">
                  <c:v>24.471845935410538</c:v>
                </c:pt>
                <c:pt idx="271">
                  <c:v>25.45606881018989</c:v>
                </c:pt>
                <c:pt idx="272">
                  <c:v>33.549162340304896</c:v>
                </c:pt>
                <c:pt idx="273">
                  <c:v>35.426674454693767</c:v>
                </c:pt>
                <c:pt idx="274">
                  <c:v>38.181428696603369</c:v>
                </c:pt>
                <c:pt idx="275">
                  <c:v>40.545703211018996</c:v>
                </c:pt>
                <c:pt idx="276">
                  <c:v>45.405303655242044</c:v>
                </c:pt>
                <c:pt idx="277">
                  <c:v>48.253666051002945</c:v>
                </c:pt>
                <c:pt idx="278">
                  <c:v>52.896630482027284</c:v>
                </c:pt>
                <c:pt idx="279">
                  <c:v>56.210359128363194</c:v>
                </c:pt>
                <c:pt idx="280">
                  <c:v>58.612076904319338</c:v>
                </c:pt>
                <c:pt idx="281">
                  <c:v>62.056856966047071</c:v>
                </c:pt>
                <c:pt idx="282">
                  <c:v>57.967517902086115</c:v>
                </c:pt>
                <c:pt idx="283">
                  <c:v>55.073688688740305</c:v>
                </c:pt>
                <c:pt idx="284">
                  <c:v>54.664487330476064</c:v>
                </c:pt>
                <c:pt idx="285">
                  <c:v>55.180669435998922</c:v>
                </c:pt>
                <c:pt idx="286">
                  <c:v>55.782436139328688</c:v>
                </c:pt>
                <c:pt idx="287">
                  <c:v>56.985969545988226</c:v>
                </c:pt>
                <c:pt idx="288">
                  <c:v>58.333926961446899</c:v>
                </c:pt>
                <c:pt idx="289">
                  <c:v>54.562855620580358</c:v>
                </c:pt>
                <c:pt idx="290">
                  <c:v>53.733754829326017</c:v>
                </c:pt>
                <c:pt idx="291">
                  <c:v>35.961578190986891</c:v>
                </c:pt>
                <c:pt idx="292">
                  <c:v>34.239188160123021</c:v>
                </c:pt>
                <c:pt idx="293">
                  <c:v>33.955689179887671</c:v>
                </c:pt>
                <c:pt idx="294">
                  <c:v>33.113215795225997</c:v>
                </c:pt>
                <c:pt idx="295">
                  <c:v>35.782385439328699</c:v>
                </c:pt>
                <c:pt idx="296">
                  <c:v>37.234649083364545</c:v>
                </c:pt>
                <c:pt idx="297">
                  <c:v>37.756180226250329</c:v>
                </c:pt>
                <c:pt idx="298">
                  <c:v>38.464927676838727</c:v>
                </c:pt>
                <c:pt idx="299">
                  <c:v>39.152278977975399</c:v>
                </c:pt>
                <c:pt idx="300">
                  <c:v>37.239998120727456</c:v>
                </c:pt>
                <c:pt idx="301">
                  <c:v>37.274766863586521</c:v>
                </c:pt>
                <c:pt idx="302">
                  <c:v>38.312480111995178</c:v>
                </c:pt>
                <c:pt idx="303">
                  <c:v>38.965062670272793</c:v>
                </c:pt>
                <c:pt idx="304">
                  <c:v>40.540354173656048</c:v>
                </c:pt>
                <c:pt idx="305">
                  <c:v>40.444071501123297</c:v>
                </c:pt>
                <c:pt idx="306">
                  <c:v>43.238943523254875</c:v>
                </c:pt>
                <c:pt idx="307">
                  <c:v>44.220491879352771</c:v>
                </c:pt>
                <c:pt idx="308">
                  <c:v>46.175565035504142</c:v>
                </c:pt>
                <c:pt idx="309">
                  <c:v>45.600543518989035</c:v>
                </c:pt>
                <c:pt idx="310">
                  <c:v>45.675430042070069</c:v>
                </c:pt>
                <c:pt idx="311">
                  <c:v>47.84179017405723</c:v>
                </c:pt>
                <c:pt idx="312">
                  <c:v>48.740428451029693</c:v>
                </c:pt>
                <c:pt idx="313">
                  <c:v>47.496777264148164</c:v>
                </c:pt>
                <c:pt idx="314">
                  <c:v>47.692017127895156</c:v>
                </c:pt>
                <c:pt idx="315">
                  <c:v>48.363321316943029</c:v>
                </c:pt>
                <c:pt idx="316">
                  <c:v>46.464413053102426</c:v>
                </c:pt>
                <c:pt idx="317">
                  <c:v>37.044758256980472</c:v>
                </c:pt>
                <c:pt idx="318">
                  <c:v>24.142880137590261</c:v>
                </c:pt>
                <c:pt idx="319">
                  <c:v>17.197155121824018</c:v>
                </c:pt>
                <c:pt idx="320">
                  <c:v>23.31377934633592</c:v>
                </c:pt>
                <c:pt idx="321">
                  <c:v>26.309240269577426</c:v>
                </c:pt>
                <c:pt idx="322">
                  <c:v>26.977869939943833</c:v>
                </c:pt>
                <c:pt idx="323">
                  <c:v>28.87410368510297</c:v>
                </c:pt>
                <c:pt idx="324">
                  <c:v>35.458768678871358</c:v>
                </c:pt>
                <c:pt idx="325">
                  <c:v>38.012934019671029</c:v>
                </c:pt>
                <c:pt idx="326">
                  <c:v>40.43604794507889</c:v>
                </c:pt>
                <c:pt idx="327">
                  <c:v>41.356082371503071</c:v>
                </c:pt>
                <c:pt idx="328">
                  <c:v>41.947151000106977</c:v>
                </c:pt>
                <c:pt idx="329">
                  <c:v>43.626748732067398</c:v>
                </c:pt>
                <c:pt idx="330">
                  <c:v>44.295378402433798</c:v>
                </c:pt>
                <c:pt idx="331">
                  <c:v>45.046918151925645</c:v>
                </c:pt>
                <c:pt idx="332">
                  <c:v>45.060290745332978</c:v>
                </c:pt>
                <c:pt idx="333">
                  <c:v>46.590115431131309</c:v>
                </c:pt>
                <c:pt idx="334">
                  <c:v>45.103083044236428</c:v>
                </c:pt>
                <c:pt idx="335">
                  <c:v>46.213008297044667</c:v>
                </c:pt>
                <c:pt idx="336">
                  <c:v>46.788029813559774</c:v>
                </c:pt>
                <c:pt idx="337">
                  <c:v>46.301267413533033</c:v>
                </c:pt>
                <c:pt idx="338">
                  <c:v>46.3734794179326</c:v>
                </c:pt>
                <c:pt idx="339">
                  <c:v>46.525926982776141</c:v>
                </c:pt>
                <c:pt idx="340">
                  <c:v>47.520847932281363</c:v>
                </c:pt>
                <c:pt idx="341">
                  <c:v>47.036760050936074</c:v>
                </c:pt>
                <c:pt idx="342">
                  <c:v>47.614456086132655</c:v>
                </c:pt>
                <c:pt idx="343">
                  <c:v>47.635852235584373</c:v>
                </c:pt>
                <c:pt idx="344">
                  <c:v>48.317854499358113</c:v>
                </c:pt>
                <c:pt idx="345">
                  <c:v>48.256340569684404</c:v>
                </c:pt>
                <c:pt idx="346">
                  <c:v>48.724381338940894</c:v>
                </c:pt>
                <c:pt idx="347">
                  <c:v>54.300752789796725</c:v>
                </c:pt>
                <c:pt idx="348">
                  <c:v>56.51257973936881</c:v>
                </c:pt>
                <c:pt idx="349">
                  <c:v>56.683748934982617</c:v>
                </c:pt>
                <c:pt idx="350">
                  <c:v>57.117020961380049</c:v>
                </c:pt>
                <c:pt idx="351">
                  <c:v>57.657273735036107</c:v>
                </c:pt>
                <c:pt idx="352">
                  <c:v>57.659948253717573</c:v>
                </c:pt>
                <c:pt idx="353">
                  <c:v>58.652194684541328</c:v>
                </c:pt>
                <c:pt idx="354">
                  <c:v>59.074768636212895</c:v>
                </c:pt>
                <c:pt idx="355">
                  <c:v>58.855458104332705</c:v>
                </c:pt>
                <c:pt idx="356">
                  <c:v>59.074768636212895</c:v>
                </c:pt>
                <c:pt idx="357">
                  <c:v>60.323768860457335</c:v>
                </c:pt>
                <c:pt idx="358">
                  <c:v>60.470867387937943</c:v>
                </c:pt>
                <c:pt idx="359">
                  <c:v>60.414702495627161</c:v>
                </c:pt>
                <c:pt idx="360">
                  <c:v>60.216788113198717</c:v>
                </c:pt>
                <c:pt idx="361">
                  <c:v>61.663702719871615</c:v>
                </c:pt>
                <c:pt idx="362">
                  <c:v>62.329657871556563</c:v>
                </c:pt>
                <c:pt idx="363">
                  <c:v>63.971812341976459</c:v>
                </c:pt>
                <c:pt idx="364">
                  <c:v>65.004176553022205</c:v>
                </c:pt>
                <c:pt idx="365">
                  <c:v>67.312286175127042</c:v>
                </c:pt>
                <c:pt idx="366">
                  <c:v>69.398410746670223</c:v>
                </c:pt>
                <c:pt idx="367">
                  <c:v>70.634038377507352</c:v>
                </c:pt>
                <c:pt idx="368">
                  <c:v>71.754661705041457</c:v>
                </c:pt>
                <c:pt idx="369">
                  <c:v>72.688068724872963</c:v>
                </c:pt>
                <c:pt idx="370">
                  <c:v>73.059826821596673</c:v>
                </c:pt>
                <c:pt idx="371">
                  <c:v>74.819660114001067</c:v>
                </c:pt>
                <c:pt idx="372">
                  <c:v>74.356968382107524</c:v>
                </c:pt>
                <c:pt idx="373">
                  <c:v>75.461544597552816</c:v>
                </c:pt>
                <c:pt idx="374">
                  <c:v>76.937878909721846</c:v>
                </c:pt>
                <c:pt idx="375">
                  <c:v>78.299208918587851</c:v>
                </c:pt>
                <c:pt idx="376">
                  <c:v>62.843165458397962</c:v>
                </c:pt>
                <c:pt idx="377">
                  <c:v>64.6377674936614</c:v>
                </c:pt>
                <c:pt idx="378">
                  <c:v>65.892116755268788</c:v>
                </c:pt>
                <c:pt idx="379">
                  <c:v>68.614776773000798</c:v>
                </c:pt>
                <c:pt idx="380">
                  <c:v>68.98920938840601</c:v>
                </c:pt>
                <c:pt idx="381">
                  <c:v>70.216813463198719</c:v>
                </c:pt>
                <c:pt idx="382">
                  <c:v>58.513119713105098</c:v>
                </c:pt>
                <c:pt idx="383">
                  <c:v>61.77870702317464</c:v>
                </c:pt>
                <c:pt idx="384">
                  <c:v>70.037620711540526</c:v>
                </c:pt>
                <c:pt idx="385">
                  <c:v>73.811366571088541</c:v>
                </c:pt>
                <c:pt idx="386">
                  <c:v>73.50647144140143</c:v>
                </c:pt>
                <c:pt idx="387">
                  <c:v>74.557557283217449</c:v>
                </c:pt>
                <c:pt idx="388">
                  <c:v>80.406729639582778</c:v>
                </c:pt>
                <c:pt idx="389">
                  <c:v>77.285566338312378</c:v>
                </c:pt>
                <c:pt idx="390">
                  <c:v>78.082572905389142</c:v>
                </c:pt>
                <c:pt idx="391">
                  <c:v>65.710249484929136</c:v>
                </c:pt>
                <c:pt idx="392">
                  <c:v>67.569039968547727</c:v>
                </c:pt>
                <c:pt idx="393">
                  <c:v>69.227241551056437</c:v>
                </c:pt>
                <c:pt idx="394">
                  <c:v>71.984670311647506</c:v>
                </c:pt>
                <c:pt idx="395">
                  <c:v>73.741829085370441</c:v>
                </c:pt>
                <c:pt idx="396">
                  <c:v>76.274598276718379</c:v>
                </c:pt>
                <c:pt idx="397">
                  <c:v>77.336382193260221</c:v>
                </c:pt>
                <c:pt idx="398">
                  <c:v>78.018384457033946</c:v>
                </c:pt>
                <c:pt idx="399">
                  <c:v>78.336652180128368</c:v>
                </c:pt>
                <c:pt idx="400">
                  <c:v>80.168697476932351</c:v>
                </c:pt>
                <c:pt idx="401">
                  <c:v>79.927990795600422</c:v>
                </c:pt>
                <c:pt idx="402">
                  <c:v>81.46583903744316</c:v>
                </c:pt>
                <c:pt idx="403">
                  <c:v>82.754957041909591</c:v>
                </c:pt>
                <c:pt idx="404">
                  <c:v>83.541265534260504</c:v>
                </c:pt>
                <c:pt idx="405">
                  <c:v>84.667237899157541</c:v>
                </c:pt>
                <c:pt idx="406">
                  <c:v>85.541805507996798</c:v>
                </c:pt>
                <c:pt idx="407">
                  <c:v>92.273569029245778</c:v>
                </c:pt>
                <c:pt idx="408">
                  <c:v>93.145462119403575</c:v>
                </c:pt>
                <c:pt idx="409">
                  <c:v>94.378415231559231</c:v>
                </c:pt>
                <c:pt idx="410">
                  <c:v>95.421477517330828</c:v>
                </c:pt>
                <c:pt idx="411">
                  <c:v>96.063362000882591</c:v>
                </c:pt>
                <c:pt idx="412">
                  <c:v>96.65175611080501</c:v>
                </c:pt>
                <c:pt idx="413">
                  <c:v>98.133439460336973</c:v>
                </c:pt>
                <c:pt idx="414">
                  <c:v>98.526593706512429</c:v>
                </c:pt>
                <c:pt idx="415">
                  <c:v>100.2249130692431</c:v>
                </c:pt>
                <c:pt idx="416">
                  <c:v>101.30274409787377</c:v>
                </c:pt>
                <c:pt idx="417">
                  <c:v>102.01149154846215</c:v>
                </c:pt>
                <c:pt idx="418">
                  <c:v>102.44208905617811</c:v>
                </c:pt>
                <c:pt idx="419">
                  <c:v>103.04653027818935</c:v>
                </c:pt>
                <c:pt idx="420">
                  <c:v>103.37282155732815</c:v>
                </c:pt>
                <c:pt idx="421">
                  <c:v>103.6884147617411</c:v>
                </c:pt>
                <c:pt idx="422">
                  <c:v>105.19951781676919</c:v>
                </c:pt>
                <c:pt idx="423">
                  <c:v>105.51778553986361</c:v>
                </c:pt>
                <c:pt idx="424">
                  <c:v>106.54212619486493</c:v>
                </c:pt>
                <c:pt idx="425">
                  <c:v>108.72988247630381</c:v>
                </c:pt>
                <c:pt idx="426">
                  <c:v>109.7970154302086</c:v>
                </c:pt>
                <c:pt idx="427">
                  <c:v>110.70902630058838</c:v>
                </c:pt>
                <c:pt idx="428">
                  <c:v>111.77081021713026</c:v>
                </c:pt>
                <c:pt idx="429">
                  <c:v>114.12171213813852</c:v>
                </c:pt>
                <c:pt idx="430">
                  <c:v>120.66091031432201</c:v>
                </c:pt>
                <c:pt idx="431">
                  <c:v>68.443607577386985</c:v>
                </c:pt>
                <c:pt idx="432">
                  <c:v>74.389062606285094</c:v>
                </c:pt>
                <c:pt idx="433">
                  <c:v>81.297344360510834</c:v>
                </c:pt>
                <c:pt idx="434">
                  <c:v>85.260981046442907</c:v>
                </c:pt>
                <c:pt idx="435">
                  <c:v>88.62017651036372</c:v>
                </c:pt>
                <c:pt idx="436">
                  <c:v>91.377605270954788</c:v>
                </c:pt>
                <c:pt idx="437">
                  <c:v>94.50946664695104</c:v>
                </c:pt>
                <c:pt idx="438">
                  <c:v>95.565901526129977</c:v>
                </c:pt>
                <c:pt idx="439">
                  <c:v>98.272514431773189</c:v>
                </c:pt>
                <c:pt idx="440">
                  <c:v>100.21421499451723</c:v>
                </c:pt>
                <c:pt idx="441">
                  <c:v>102.55174432211822</c:v>
                </c:pt>
                <c:pt idx="442">
                  <c:v>105.58732302558171</c:v>
                </c:pt>
                <c:pt idx="443">
                  <c:v>108.53999164991976</c:v>
                </c:pt>
                <c:pt idx="444">
                  <c:v>108.39556764112062</c:v>
                </c:pt>
                <c:pt idx="445">
                  <c:v>104.4051857683739</c:v>
                </c:pt>
                <c:pt idx="446">
                  <c:v>98.018435157033949</c:v>
                </c:pt>
                <c:pt idx="447">
                  <c:v>90.928286132468585</c:v>
                </c:pt>
                <c:pt idx="448">
                  <c:v>86.106128949786026</c:v>
                </c:pt>
                <c:pt idx="449">
                  <c:v>83.102644470500138</c:v>
                </c:pt>
                <c:pt idx="450">
                  <c:v>84.536186483765704</c:v>
                </c:pt>
                <c:pt idx="451">
                  <c:v>85.357263718975645</c:v>
                </c:pt>
                <c:pt idx="452">
                  <c:v>91.000498136868146</c:v>
                </c:pt>
                <c:pt idx="453">
                  <c:v>92.693468462235884</c:v>
                </c:pt>
                <c:pt idx="454">
                  <c:v>93.664318743607907</c:v>
                </c:pt>
                <c:pt idx="455">
                  <c:v>92.934175143567785</c:v>
                </c:pt>
                <c:pt idx="456">
                  <c:v>92.442063706178118</c:v>
                </c:pt>
                <c:pt idx="457">
                  <c:v>93.097320783137192</c:v>
                </c:pt>
                <c:pt idx="458">
                  <c:v>100.2409601813319</c:v>
                </c:pt>
                <c:pt idx="459">
                  <c:v>111.7654611797673</c:v>
                </c:pt>
                <c:pt idx="460">
                  <c:v>127.55849399382188</c:v>
                </c:pt>
                <c:pt idx="461">
                  <c:v>127.85001653010163</c:v>
                </c:pt>
                <c:pt idx="462">
                  <c:v>131.64515853910137</c:v>
                </c:pt>
                <c:pt idx="463">
                  <c:v>130.1714987456138</c:v>
                </c:pt>
                <c:pt idx="464">
                  <c:v>117.68149650316929</c:v>
                </c:pt>
                <c:pt idx="465">
                  <c:v>104.2340165727601</c:v>
                </c:pt>
                <c:pt idx="466">
                  <c:v>97.40062134161542</c:v>
                </c:pt>
              </c:numCache>
            </c:numRef>
          </c:xVal>
          <c:yVal>
            <c:numRef>
              <c:f>'031C'!$J$14:$J$798</c:f>
              <c:numCache>
                <c:formatCode>0.0</c:formatCode>
                <c:ptCount val="785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2BD-4A16-9BEE-BEDEFF4CEC71}"/>
            </c:ext>
          </c:extLst>
        </c:ser>
        <c:ser>
          <c:idx val="0"/>
          <c:order val="1"/>
          <c:tx>
            <c:strRef>
              <c:f>'031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31C'!$N$14:$N$798</c:f>
              <c:numCache>
                <c:formatCode>0.0</c:formatCode>
                <c:ptCount val="785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</c:numCache>
            </c:numRef>
          </c:xVal>
          <c:yVal>
            <c:numRef>
              <c:f>'031C'!$J$14:$J$798</c:f>
              <c:numCache>
                <c:formatCode>0.0</c:formatCode>
                <c:ptCount val="785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2BD-4A16-9BEE-BEDEFF4CEC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58112"/>
        <c:axId val="195660032"/>
      </c:scatterChart>
      <c:valAx>
        <c:axId val="19565811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9.1603053435114504E-2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60032"/>
        <c:crosses val="autoZero"/>
        <c:crossBetween val="midCat"/>
      </c:valAx>
      <c:valAx>
        <c:axId val="1956600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581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70270270270274E-2"/>
          <c:y val="7.4837349828280608E-2"/>
          <c:w val="0.86486486486486491"/>
          <c:h val="0.90455579357660909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1C'!$R$14:$R$798</c:f>
              <c:numCache>
                <c:formatCode>0.0</c:formatCode>
                <c:ptCount val="785"/>
                <c:pt idx="0">
                  <c:v>0.66102204199090342</c:v>
                </c:pt>
                <c:pt idx="1">
                  <c:v>5.2789795539556872</c:v>
                </c:pt>
                <c:pt idx="2">
                  <c:v>7.7200478646617565</c:v>
                </c:pt>
                <c:pt idx="3">
                  <c:v>14.41921549771317</c:v>
                </c:pt>
                <c:pt idx="4">
                  <c:v>12.78955410587117</c:v>
                </c:pt>
                <c:pt idx="5">
                  <c:v>4.1121259053980976</c:v>
                </c:pt>
                <c:pt idx="6">
                  <c:v>4.2929329253003319</c:v>
                </c:pt>
                <c:pt idx="7">
                  <c:v>8.0219104805799883</c:v>
                </c:pt>
                <c:pt idx="8">
                  <c:v>4.1459974615971902</c:v>
                </c:pt>
                <c:pt idx="9">
                  <c:v>6.31789925353638</c:v>
                </c:pt>
                <c:pt idx="10">
                  <c:v>4.5985278692014013</c:v>
                </c:pt>
                <c:pt idx="11">
                  <c:v>6.0279757586844349</c:v>
                </c:pt>
                <c:pt idx="12">
                  <c:v>7.1184962152012243</c:v>
                </c:pt>
                <c:pt idx="13">
                  <c:v>7.7151429990566234</c:v>
                </c:pt>
                <c:pt idx="14">
                  <c:v>1.2403118681533052</c:v>
                </c:pt>
                <c:pt idx="15">
                  <c:v>1.2447539871881126</c:v>
                </c:pt>
                <c:pt idx="16">
                  <c:v>1.8638799169456817</c:v>
                </c:pt>
                <c:pt idx="17">
                  <c:v>1.837819811226487</c:v>
                </c:pt>
                <c:pt idx="18">
                  <c:v>2.1362233334675302</c:v>
                </c:pt>
                <c:pt idx="19">
                  <c:v>2.2599327854306579</c:v>
                </c:pt>
                <c:pt idx="20">
                  <c:v>2.7019135498263522</c:v>
                </c:pt>
                <c:pt idx="21">
                  <c:v>2.2709154889528897</c:v>
                </c:pt>
                <c:pt idx="22">
                  <c:v>2.7958010855947681</c:v>
                </c:pt>
                <c:pt idx="23">
                  <c:v>4.9835357658112223</c:v>
                </c:pt>
                <c:pt idx="24">
                  <c:v>1.4915286559919914</c:v>
                </c:pt>
                <c:pt idx="25">
                  <c:v>1.8505423901352704</c:v>
                </c:pt>
                <c:pt idx="26">
                  <c:v>3.1393971232960185</c:v>
                </c:pt>
                <c:pt idx="27">
                  <c:v>2.4520243851599992</c:v>
                </c:pt>
                <c:pt idx="28">
                  <c:v>4.4775815524371962</c:v>
                </c:pt>
                <c:pt idx="29">
                  <c:v>3.1218493885514875</c:v>
                </c:pt>
                <c:pt idx="30">
                  <c:v>11.895332228406385</c:v>
                </c:pt>
                <c:pt idx="31">
                  <c:v>3.1934170558883652</c:v>
                </c:pt>
                <c:pt idx="32">
                  <c:v>8.4620684952744831</c:v>
                </c:pt>
                <c:pt idx="33">
                  <c:v>13.015986979693542</c:v>
                </c:pt>
                <c:pt idx="34">
                  <c:v>30.55854889944586</c:v>
                </c:pt>
                <c:pt idx="35">
                  <c:v>22.006103617256535</c:v>
                </c:pt>
                <c:pt idx="36">
                  <c:v>17.797402269969783</c:v>
                </c:pt>
                <c:pt idx="37">
                  <c:v>39.108764850359421</c:v>
                </c:pt>
                <c:pt idx="38">
                  <c:v>11.618718616289451</c:v>
                </c:pt>
                <c:pt idx="39">
                  <c:v>0.97504100245351044</c:v>
                </c:pt>
                <c:pt idx="40">
                  <c:v>0.919211257048548</c:v>
                </c:pt>
                <c:pt idx="41">
                  <c:v>6.7085680916905224</c:v>
                </c:pt>
                <c:pt idx="42">
                  <c:v>9.5547863544840528</c:v>
                </c:pt>
                <c:pt idx="43">
                  <c:v>11.869739123548774</c:v>
                </c:pt>
                <c:pt idx="44">
                  <c:v>14.634780882640397</c:v>
                </c:pt>
                <c:pt idx="45">
                  <c:v>7.0610635943216744</c:v>
                </c:pt>
                <c:pt idx="46">
                  <c:v>17.080347126856026</c:v>
                </c:pt>
                <c:pt idx="47">
                  <c:v>16.459689600080225</c:v>
                </c:pt>
                <c:pt idx="48">
                  <c:v>6.885962775602529</c:v>
                </c:pt>
                <c:pt idx="49">
                  <c:v>3.4683966197562905</c:v>
                </c:pt>
                <c:pt idx="50">
                  <c:v>9.4005653819622914</c:v>
                </c:pt>
                <c:pt idx="51">
                  <c:v>6.3974248643354992</c:v>
                </c:pt>
                <c:pt idx="52">
                  <c:v>5.7867928515371361</c:v>
                </c:pt>
                <c:pt idx="53">
                  <c:v>6.5289765185772328</c:v>
                </c:pt>
                <c:pt idx="54">
                  <c:v>10.930870372289325</c:v>
                </c:pt>
                <c:pt idx="55">
                  <c:v>2.3477235175114828</c:v>
                </c:pt>
                <c:pt idx="56">
                  <c:v>4.3297901457981043</c:v>
                </c:pt>
                <c:pt idx="57">
                  <c:v>7.1310658191611838</c:v>
                </c:pt>
                <c:pt idx="58">
                  <c:v>6.9110451806980322</c:v>
                </c:pt>
                <c:pt idx="59">
                  <c:v>9.8587105838399562</c:v>
                </c:pt>
                <c:pt idx="60">
                  <c:v>10.48305543288811</c:v>
                </c:pt>
                <c:pt idx="61">
                  <c:v>10.661951279514295</c:v>
                </c:pt>
                <c:pt idx="62">
                  <c:v>10.678234786968309</c:v>
                </c:pt>
                <c:pt idx="63">
                  <c:v>10.591762145731364</c:v>
                </c:pt>
                <c:pt idx="64">
                  <c:v>9.5286287105436198</c:v>
                </c:pt>
                <c:pt idx="65">
                  <c:v>8.8389485816564175</c:v>
                </c:pt>
                <c:pt idx="66">
                  <c:v>4.5835114724308825</c:v>
                </c:pt>
                <c:pt idx="67">
                  <c:v>5.3195560820436585</c:v>
                </c:pt>
                <c:pt idx="68">
                  <c:v>12.341722506430848</c:v>
                </c:pt>
                <c:pt idx="69">
                  <c:v>4.9002139245073941</c:v>
                </c:pt>
                <c:pt idx="70">
                  <c:v>4.4889992814189119</c:v>
                </c:pt>
                <c:pt idx="71">
                  <c:v>4.4768668214157739</c:v>
                </c:pt>
                <c:pt idx="72">
                  <c:v>4.6984538704395939</c:v>
                </c:pt>
                <c:pt idx="73">
                  <c:v>4.8797242455929428</c:v>
                </c:pt>
                <c:pt idx="74">
                  <c:v>3.9813502981328894</c:v>
                </c:pt>
                <c:pt idx="75">
                  <c:v>3.0186288387464479</c:v>
                </c:pt>
                <c:pt idx="76">
                  <c:v>3.9609270976357873</c:v>
                </c:pt>
                <c:pt idx="77">
                  <c:v>3.6590945548087972</c:v>
                </c:pt>
                <c:pt idx="78">
                  <c:v>3.4511248848387917</c:v>
                </c:pt>
                <c:pt idx="79">
                  <c:v>5.3897504695710214</c:v>
                </c:pt>
                <c:pt idx="80">
                  <c:v>0.76261518143058127</c:v>
                </c:pt>
                <c:pt idx="81">
                  <c:v>0.6613217321484397</c:v>
                </c:pt>
                <c:pt idx="82">
                  <c:v>0.8212930319422147</c:v>
                </c:pt>
                <c:pt idx="83">
                  <c:v>2.1997398572017666</c:v>
                </c:pt>
                <c:pt idx="84">
                  <c:v>3.4590815858737889</c:v>
                </c:pt>
                <c:pt idx="85">
                  <c:v>4.7550606307488721</c:v>
                </c:pt>
                <c:pt idx="86">
                  <c:v>4.6195387244992645</c:v>
                </c:pt>
                <c:pt idx="87">
                  <c:v>1.5736979052464437</c:v>
                </c:pt>
                <c:pt idx="88">
                  <c:v>1.3736539746062351</c:v>
                </c:pt>
                <c:pt idx="89">
                  <c:v>2.3763920557480818</c:v>
                </c:pt>
                <c:pt idx="90">
                  <c:v>2.6294808041934807</c:v>
                </c:pt>
                <c:pt idx="91">
                  <c:v>2.1581095581855165</c:v>
                </c:pt>
                <c:pt idx="92">
                  <c:v>1.926741900220784</c:v>
                </c:pt>
                <c:pt idx="93">
                  <c:v>1.9586912436390855</c:v>
                </c:pt>
                <c:pt idx="94">
                  <c:v>2.2496715628209598</c:v>
                </c:pt>
                <c:pt idx="95">
                  <c:v>2.1064094517676013</c:v>
                </c:pt>
                <c:pt idx="96">
                  <c:v>2.5470291458921896</c:v>
                </c:pt>
                <c:pt idx="97">
                  <c:v>1.5110292555474372</c:v>
                </c:pt>
                <c:pt idx="98">
                  <c:v>2.7819100744596121</c:v>
                </c:pt>
                <c:pt idx="99">
                  <c:v>1.4874439921955906</c:v>
                </c:pt>
                <c:pt idx="100">
                  <c:v>2.3433363705471453</c:v>
                </c:pt>
                <c:pt idx="101">
                  <c:v>1.9326964441515462</c:v>
                </c:pt>
                <c:pt idx="102">
                  <c:v>2.0445554467349107</c:v>
                </c:pt>
                <c:pt idx="103">
                  <c:v>2.0682338872058845</c:v>
                </c:pt>
                <c:pt idx="104">
                  <c:v>2.8520903395905859</c:v>
                </c:pt>
                <c:pt idx="105">
                  <c:v>3.4314088841995249</c:v>
                </c:pt>
                <c:pt idx="106">
                  <c:v>1.8955721952097409</c:v>
                </c:pt>
                <c:pt idx="107">
                  <c:v>3.0084012006690943</c:v>
                </c:pt>
                <c:pt idx="108">
                  <c:v>1.8357280706899997</c:v>
                </c:pt>
                <c:pt idx="109">
                  <c:v>2.1801430061009404</c:v>
                </c:pt>
                <c:pt idx="110">
                  <c:v>1.8049608849780474</c:v>
                </c:pt>
                <c:pt idx="111">
                  <c:v>1.6499067358731401</c:v>
                </c:pt>
                <c:pt idx="112">
                  <c:v>1.6439563250901086</c:v>
                </c:pt>
                <c:pt idx="113">
                  <c:v>2.0783664202674403</c:v>
                </c:pt>
                <c:pt idx="114">
                  <c:v>2.3628778477337464</c:v>
                </c:pt>
                <c:pt idx="115">
                  <c:v>2.1829385762375839</c:v>
                </c:pt>
                <c:pt idx="116">
                  <c:v>2.1750162153148822</c:v>
                </c:pt>
                <c:pt idx="117">
                  <c:v>2.5047386351561962</c:v>
                </c:pt>
                <c:pt idx="118">
                  <c:v>3.1227552060905861</c:v>
                </c:pt>
                <c:pt idx="119">
                  <c:v>1.4432163573125434</c:v>
                </c:pt>
                <c:pt idx="120">
                  <c:v>1.5733923928289373</c:v>
                </c:pt>
                <c:pt idx="121">
                  <c:v>2.1459202038127021</c:v>
                </c:pt>
                <c:pt idx="122">
                  <c:v>1.7306429248236312</c:v>
                </c:pt>
                <c:pt idx="123">
                  <c:v>1.6941203189553031</c:v>
                </c:pt>
                <c:pt idx="124">
                  <c:v>1.6893230996542372</c:v>
                </c:pt>
                <c:pt idx="125">
                  <c:v>1.5644788592679875</c:v>
                </c:pt>
                <c:pt idx="126">
                  <c:v>1.5461189773714583</c:v>
                </c:pt>
                <c:pt idx="127">
                  <c:v>1.4667179875330858</c:v>
                </c:pt>
                <c:pt idx="128">
                  <c:v>1.8093523155608935</c:v>
                </c:pt>
                <c:pt idx="129">
                  <c:v>2.0300874349406239</c:v>
                </c:pt>
                <c:pt idx="130">
                  <c:v>2.4750032868539966</c:v>
                </c:pt>
                <c:pt idx="131">
                  <c:v>2.6037415294716206</c:v>
                </c:pt>
                <c:pt idx="132">
                  <c:v>2.1195466872562805</c:v>
                </c:pt>
                <c:pt idx="133">
                  <c:v>1.3592656164678742</c:v>
                </c:pt>
                <c:pt idx="134">
                  <c:v>1.5852762619413752</c:v>
                </c:pt>
                <c:pt idx="135">
                  <c:v>1.686503212418704</c:v>
                </c:pt>
                <c:pt idx="136">
                  <c:v>1.5314622494438492</c:v>
                </c:pt>
                <c:pt idx="137">
                  <c:v>1.280731159603838</c:v>
                </c:pt>
                <c:pt idx="138">
                  <c:v>1.4655240110971808</c:v>
                </c:pt>
                <c:pt idx="139">
                  <c:v>1.3123209624766299</c:v>
                </c:pt>
                <c:pt idx="140">
                  <c:v>1.3620736167104794</c:v>
                </c:pt>
                <c:pt idx="141">
                  <c:v>1.1900839325676573</c:v>
                </c:pt>
                <c:pt idx="142">
                  <c:v>1.4969082617426477</c:v>
                </c:pt>
                <c:pt idx="143">
                  <c:v>1.8140393367121488</c:v>
                </c:pt>
                <c:pt idx="144">
                  <c:v>1.9943827422734306</c:v>
                </c:pt>
                <c:pt idx="145">
                  <c:v>1.2336660577598029</c:v>
                </c:pt>
                <c:pt idx="146">
                  <c:v>1.3682741818662603</c:v>
                </c:pt>
                <c:pt idx="147">
                  <c:v>1.2977572700372877</c:v>
                </c:pt>
                <c:pt idx="148">
                  <c:v>1.1275301746683672</c:v>
                </c:pt>
                <c:pt idx="149">
                  <c:v>1.0694470810765082</c:v>
                </c:pt>
                <c:pt idx="150">
                  <c:v>1.3230518582740052</c:v>
                </c:pt>
                <c:pt idx="151">
                  <c:v>1.4482111545913423</c:v>
                </c:pt>
                <c:pt idx="152">
                  <c:v>1.9191732635345058</c:v>
                </c:pt>
                <c:pt idx="153">
                  <c:v>1.9254077634970064</c:v>
                </c:pt>
                <c:pt idx="154">
                  <c:v>2.2038915280301294</c:v>
                </c:pt>
                <c:pt idx="155">
                  <c:v>1.8172629826832203</c:v>
                </c:pt>
                <c:pt idx="156">
                  <c:v>2.3500710725722449</c:v>
                </c:pt>
                <c:pt idx="157">
                  <c:v>2.4809229608980981</c:v>
                </c:pt>
                <c:pt idx="158">
                  <c:v>2.5695898546475262</c:v>
                </c:pt>
                <c:pt idx="159">
                  <c:v>2.4060106469484097</c:v>
                </c:pt>
                <c:pt idx="160">
                  <c:v>2.5294747465180887</c:v>
                </c:pt>
                <c:pt idx="161">
                  <c:v>2.2763922577202855</c:v>
                </c:pt>
                <c:pt idx="162">
                  <c:v>2.2179350269850615</c:v>
                </c:pt>
                <c:pt idx="163">
                  <c:v>2.1902456052111332</c:v>
                </c:pt>
                <c:pt idx="164">
                  <c:v>2.551211067841245</c:v>
                </c:pt>
                <c:pt idx="165">
                  <c:v>2.2933600115791544</c:v>
                </c:pt>
                <c:pt idx="166">
                  <c:v>2.3046422251614356</c:v>
                </c:pt>
                <c:pt idx="167">
                  <c:v>2.2222559999924081</c:v>
                </c:pt>
                <c:pt idx="168">
                  <c:v>2.3522892579655572</c:v>
                </c:pt>
                <c:pt idx="169">
                  <c:v>2.7853881785836698</c:v>
                </c:pt>
                <c:pt idx="170">
                  <c:v>2.5684143754413928</c:v>
                </c:pt>
                <c:pt idx="171">
                  <c:v>2.2891211001679492</c:v>
                </c:pt>
                <c:pt idx="172">
                  <c:v>2.3027881990349277</c:v>
                </c:pt>
                <c:pt idx="173">
                  <c:v>2.5307138755226117</c:v>
                </c:pt>
                <c:pt idx="174">
                  <c:v>2.6000397152759289</c:v>
                </c:pt>
                <c:pt idx="175">
                  <c:v>2.6670143501157928</c:v>
                </c:pt>
                <c:pt idx="176">
                  <c:v>2.6080780533017589</c:v>
                </c:pt>
                <c:pt idx="177">
                  <c:v>2.7646600333031004</c:v>
                </c:pt>
                <c:pt idx="178">
                  <c:v>2.6858682835605592</c:v>
                </c:pt>
                <c:pt idx="179">
                  <c:v>2.6323995408916367</c:v>
                </c:pt>
                <c:pt idx="180">
                  <c:v>2.4037691537975565</c:v>
                </c:pt>
                <c:pt idx="181">
                  <c:v>2.2865817693695085</c:v>
                </c:pt>
                <c:pt idx="182">
                  <c:v>2.3653013365168793</c:v>
                </c:pt>
                <c:pt idx="183">
                  <c:v>2.447705601634687</c:v>
                </c:pt>
                <c:pt idx="184">
                  <c:v>2.6974634229744101</c:v>
                </c:pt>
                <c:pt idx="185">
                  <c:v>2.8700887509894359</c:v>
                </c:pt>
                <c:pt idx="186">
                  <c:v>2.7395471280654426</c:v>
                </c:pt>
                <c:pt idx="187">
                  <c:v>2.7847961801703671</c:v>
                </c:pt>
                <c:pt idx="188">
                  <c:v>2.6297434695091977</c:v>
                </c:pt>
                <c:pt idx="189">
                  <c:v>2.5842574148368196</c:v>
                </c:pt>
                <c:pt idx="190">
                  <c:v>2.5852657731355126</c:v>
                </c:pt>
                <c:pt idx="191">
                  <c:v>2.8686057830651315</c:v>
                </c:pt>
                <c:pt idx="192">
                  <c:v>2.8679745747186214</c:v>
                </c:pt>
                <c:pt idx="193">
                  <c:v>2.894453705948123</c:v>
                </c:pt>
                <c:pt idx="194">
                  <c:v>2.9343770213378826</c:v>
                </c:pt>
                <c:pt idx="195">
                  <c:v>2.9006489911859119</c:v>
                </c:pt>
                <c:pt idx="196">
                  <c:v>2.9431395802988556</c:v>
                </c:pt>
                <c:pt idx="197">
                  <c:v>3.0346856570815715</c:v>
                </c:pt>
                <c:pt idx="198">
                  <c:v>3.1430458601251354</c:v>
                </c:pt>
                <c:pt idx="199">
                  <c:v>3.1085990270072079</c:v>
                </c:pt>
                <c:pt idx="200">
                  <c:v>3.0924809643956626</c:v>
                </c:pt>
                <c:pt idx="201">
                  <c:v>3.116355671550834</c:v>
                </c:pt>
                <c:pt idx="202">
                  <c:v>3.1505896092513677</c:v>
                </c:pt>
                <c:pt idx="203">
                  <c:v>3.1880743042769333</c:v>
                </c:pt>
                <c:pt idx="204">
                  <c:v>3.1846128088300119</c:v>
                </c:pt>
                <c:pt idx="205">
                  <c:v>3.0059307124819403</c:v>
                </c:pt>
                <c:pt idx="206">
                  <c:v>3.0362187791867443</c:v>
                </c:pt>
                <c:pt idx="207">
                  <c:v>2.8468139906462095</c:v>
                </c:pt>
                <c:pt idx="208">
                  <c:v>2.430975930523843</c:v>
                </c:pt>
                <c:pt idx="209">
                  <c:v>2.5074700642979413</c:v>
                </c:pt>
                <c:pt idx="210">
                  <c:v>2.7216141100946447</c:v>
                </c:pt>
                <c:pt idx="211">
                  <c:v>2.7695244766918434</c:v>
                </c:pt>
                <c:pt idx="212">
                  <c:v>2.8380664985836468</c:v>
                </c:pt>
                <c:pt idx="213">
                  <c:v>2.7364713244554433</c:v>
                </c:pt>
                <c:pt idx="214">
                  <c:v>2.7476173920419207</c:v>
                </c:pt>
                <c:pt idx="215">
                  <c:v>2.8036135890124569</c:v>
                </c:pt>
                <c:pt idx="216">
                  <c:v>2.770665125157171</c:v>
                </c:pt>
                <c:pt idx="217">
                  <c:v>2.7569786322809131</c:v>
                </c:pt>
                <c:pt idx="218">
                  <c:v>2.6369582415752926</c:v>
                </c:pt>
                <c:pt idx="219">
                  <c:v>2.4831317390871561</c:v>
                </c:pt>
                <c:pt idx="220">
                  <c:v>2.5039220133755764</c:v>
                </c:pt>
                <c:pt idx="221">
                  <c:v>2.572867404418659</c:v>
                </c:pt>
                <c:pt idx="222">
                  <c:v>2.5797335902990279</c:v>
                </c:pt>
                <c:pt idx="223">
                  <c:v>2.6415773912045344</c:v>
                </c:pt>
                <c:pt idx="224">
                  <c:v>2.7012014839245864</c:v>
                </c:pt>
                <c:pt idx="225">
                  <c:v>2.6979609903353747</c:v>
                </c:pt>
                <c:pt idx="226">
                  <c:v>2.6965451039017587</c:v>
                </c:pt>
                <c:pt idx="227">
                  <c:v>2.7194507359807782</c:v>
                </c:pt>
                <c:pt idx="228">
                  <c:v>2.7608093242198875</c:v>
                </c:pt>
                <c:pt idx="229">
                  <c:v>2.7060537354317193</c:v>
                </c:pt>
                <c:pt idx="230">
                  <c:v>2.6675673669054083</c:v>
                </c:pt>
                <c:pt idx="231">
                  <c:v>2.6556221143693195</c:v>
                </c:pt>
                <c:pt idx="232">
                  <c:v>2.7141310089352553</c:v>
                </c:pt>
                <c:pt idx="233">
                  <c:v>2.8278252254762215</c:v>
                </c:pt>
                <c:pt idx="234">
                  <c:v>2.9406558228752462</c:v>
                </c:pt>
                <c:pt idx="235">
                  <c:v>2.965333359119708</c:v>
                </c:pt>
                <c:pt idx="236">
                  <c:v>2.9599484011372925</c:v>
                </c:pt>
                <c:pt idx="237">
                  <c:v>2.95291677892738</c:v>
                </c:pt>
                <c:pt idx="238">
                  <c:v>2.8902426097943286</c:v>
                </c:pt>
                <c:pt idx="239">
                  <c:v>2.7793450157917192</c:v>
                </c:pt>
                <c:pt idx="240">
                  <c:v>2.7503333970268993</c:v>
                </c:pt>
                <c:pt idx="241">
                  <c:v>2.6934235161774729</c:v>
                </c:pt>
                <c:pt idx="242">
                  <c:v>2.6273239176684249</c:v>
                </c:pt>
                <c:pt idx="243">
                  <c:v>2.7663937809345334</c:v>
                </c:pt>
                <c:pt idx="244">
                  <c:v>2.7065743103148741</c:v>
                </c:pt>
                <c:pt idx="245">
                  <c:v>2.6680436132730154</c:v>
                </c:pt>
                <c:pt idx="246">
                  <c:v>2.5774467257273241</c:v>
                </c:pt>
                <c:pt idx="247">
                  <c:v>2.5018472568911072</c:v>
                </c:pt>
                <c:pt idx="248">
                  <c:v>2.5797759174970665</c:v>
                </c:pt>
                <c:pt idx="249">
                  <c:v>2.5193653381860934</c:v>
                </c:pt>
                <c:pt idx="250">
                  <c:v>2.3604718271012537</c:v>
                </c:pt>
                <c:pt idx="251">
                  <c:v>2.248395849486541</c:v>
                </c:pt>
                <c:pt idx="252">
                  <c:v>2.1334523669782159</c:v>
                </c:pt>
                <c:pt idx="253">
                  <c:v>2.1366142349869031</c:v>
                </c:pt>
                <c:pt idx="254">
                  <c:v>2.1139741164967871</c:v>
                </c:pt>
                <c:pt idx="255">
                  <c:v>2.2165472204255479</c:v>
                </c:pt>
                <c:pt idx="256">
                  <c:v>2.2334142386533817</c:v>
                </c:pt>
                <c:pt idx="257">
                  <c:v>2.2928033512563721</c:v>
                </c:pt>
                <c:pt idx="258">
                  <c:v>2.2742156578450587</c:v>
                </c:pt>
                <c:pt idx="259">
                  <c:v>2.2792855108860257</c:v>
                </c:pt>
                <c:pt idx="260">
                  <c:v>2.3837055257656852</c:v>
                </c:pt>
                <c:pt idx="261">
                  <c:v>2.3866192486133939</c:v>
                </c:pt>
                <c:pt idx="262">
                  <c:v>2.3965300478890601</c:v>
                </c:pt>
                <c:pt idx="263">
                  <c:v>2.372847365986102</c:v>
                </c:pt>
                <c:pt idx="264">
                  <c:v>2.3342987856616473</c:v>
                </c:pt>
                <c:pt idx="265">
                  <c:v>3.149238861282619</c:v>
                </c:pt>
                <c:pt idx="266">
                  <c:v>3.6307894568594365</c:v>
                </c:pt>
                <c:pt idx="267">
                  <c:v>4.579927434360278</c:v>
                </c:pt>
                <c:pt idx="268">
                  <c:v>4.5937942329410513</c:v>
                </c:pt>
                <c:pt idx="269">
                  <c:v>4.4026718758289185</c:v>
                </c:pt>
                <c:pt idx="270">
                  <c:v>4.5407888901505444</c:v>
                </c:pt>
                <c:pt idx="271">
                  <c:v>4.9855174552312507</c:v>
                </c:pt>
                <c:pt idx="272">
                  <c:v>4.4593434495603637</c:v>
                </c:pt>
                <c:pt idx="273">
                  <c:v>4.6306432638940365</c:v>
                </c:pt>
                <c:pt idx="274">
                  <c:v>4.5606968097411178</c:v>
                </c:pt>
                <c:pt idx="275">
                  <c:v>4.4085729087375771</c:v>
                </c:pt>
                <c:pt idx="276">
                  <c:v>4.2617895885023103</c:v>
                </c:pt>
                <c:pt idx="277">
                  <c:v>4.2435386356575844</c:v>
                </c:pt>
                <c:pt idx="278">
                  <c:v>3.9587941182175737</c:v>
                </c:pt>
                <c:pt idx="279">
                  <c:v>4.2537614177899776</c:v>
                </c:pt>
                <c:pt idx="280">
                  <c:v>4.0644825934207951</c:v>
                </c:pt>
                <c:pt idx="281">
                  <c:v>4.126402627861574</c:v>
                </c:pt>
                <c:pt idx="282">
                  <c:v>4.6435429125754641</c:v>
                </c:pt>
                <c:pt idx="283">
                  <c:v>4.7776341528878961</c:v>
                </c:pt>
                <c:pt idx="284">
                  <c:v>4.6562669344831109</c:v>
                </c:pt>
                <c:pt idx="285">
                  <c:v>4.7982447073294434</c:v>
                </c:pt>
                <c:pt idx="286">
                  <c:v>4.8467725498572145</c:v>
                </c:pt>
                <c:pt idx="287">
                  <c:v>4.6975102407096072</c:v>
                </c:pt>
                <c:pt idx="288">
                  <c:v>4.7104156987121764</c:v>
                </c:pt>
                <c:pt idx="289">
                  <c:v>5.1962968743543163</c:v>
                </c:pt>
                <c:pt idx="290">
                  <c:v>4.2354964810502587</c:v>
                </c:pt>
                <c:pt idx="291">
                  <c:v>4.9904693296269782</c:v>
                </c:pt>
                <c:pt idx="292">
                  <c:v>4.7228848141571174</c:v>
                </c:pt>
                <c:pt idx="293">
                  <c:v>3.9015449065112811</c:v>
                </c:pt>
                <c:pt idx="294">
                  <c:v>4.2254674526169191</c:v>
                </c:pt>
                <c:pt idx="295">
                  <c:v>4.7075348716026673</c:v>
                </c:pt>
                <c:pt idx="296">
                  <c:v>4.4648418250415061</c:v>
                </c:pt>
                <c:pt idx="297">
                  <c:v>4.2137591533805479</c:v>
                </c:pt>
                <c:pt idx="298">
                  <c:v>4.2399458356787978</c:v>
                </c:pt>
                <c:pt idx="299">
                  <c:v>4.538309569650834</c:v>
                </c:pt>
                <c:pt idx="300">
                  <c:v>4.8863503048762631</c:v>
                </c:pt>
                <c:pt idx="301">
                  <c:v>4.7738978567538819</c:v>
                </c:pt>
                <c:pt idx="302">
                  <c:v>4.3264507416807119</c:v>
                </c:pt>
                <c:pt idx="303">
                  <c:v>3.93960958158118</c:v>
                </c:pt>
                <c:pt idx="304">
                  <c:v>3.4258212950828213</c:v>
                </c:pt>
                <c:pt idx="305">
                  <c:v>3.5949349628336824</c:v>
                </c:pt>
                <c:pt idx="306">
                  <c:v>2.290596535779104</c:v>
                </c:pt>
                <c:pt idx="307">
                  <c:v>3.0470352764263895</c:v>
                </c:pt>
                <c:pt idx="308">
                  <c:v>2.8627066936820023</c:v>
                </c:pt>
                <c:pt idx="309">
                  <c:v>3.0077401496885594</c:v>
                </c:pt>
                <c:pt idx="310">
                  <c:v>3.5069576089381682</c:v>
                </c:pt>
                <c:pt idx="311">
                  <c:v>3.3636267545020915</c:v>
                </c:pt>
                <c:pt idx="312">
                  <c:v>3.7951243936834316</c:v>
                </c:pt>
                <c:pt idx="313">
                  <c:v>3.6631077303101165</c:v>
                </c:pt>
                <c:pt idx="314">
                  <c:v>3.0876602770994364</c:v>
                </c:pt>
                <c:pt idx="315">
                  <c:v>3.4735376877659179</c:v>
                </c:pt>
                <c:pt idx="316">
                  <c:v>3.6498908692497363</c:v>
                </c:pt>
                <c:pt idx="317">
                  <c:v>4.44405291554353</c:v>
                </c:pt>
                <c:pt idx="318">
                  <c:v>5.267299261809252</c:v>
                </c:pt>
                <c:pt idx="319">
                  <c:v>4.7192745051384914</c:v>
                </c:pt>
                <c:pt idx="320">
                  <c:v>3.6313962646908329</c:v>
                </c:pt>
                <c:pt idx="321">
                  <c:v>3.3602443078711226</c:v>
                </c:pt>
                <c:pt idx="322">
                  <c:v>2.3917444105007406</c:v>
                </c:pt>
                <c:pt idx="323">
                  <c:v>1.9780815827217233</c:v>
                </c:pt>
                <c:pt idx="324">
                  <c:v>2.2078709970708075</c:v>
                </c:pt>
                <c:pt idx="325">
                  <c:v>1.7541670861870036</c:v>
                </c:pt>
                <c:pt idx="326">
                  <c:v>1.8138532249421575</c:v>
                </c:pt>
                <c:pt idx="327">
                  <c:v>2.812080316293736</c:v>
                </c:pt>
                <c:pt idx="328">
                  <c:v>3.7493045973506494</c:v>
                </c:pt>
                <c:pt idx="329">
                  <c:v>3.162501487014556</c:v>
                </c:pt>
                <c:pt idx="330">
                  <c:v>3.3378394820514892</c:v>
                </c:pt>
                <c:pt idx="331">
                  <c:v>3.3830488173696014</c:v>
                </c:pt>
                <c:pt idx="332">
                  <c:v>3.2007894591991408</c:v>
                </c:pt>
                <c:pt idx="333">
                  <c:v>2.9866646045878666</c:v>
                </c:pt>
                <c:pt idx="334">
                  <c:v>3.3460809533221614</c:v>
                </c:pt>
                <c:pt idx="335">
                  <c:v>3.5122501630460072</c:v>
                </c:pt>
                <c:pt idx="336">
                  <c:v>3.1613762836006973</c:v>
                </c:pt>
                <c:pt idx="337">
                  <c:v>3.0767022094894942</c:v>
                </c:pt>
                <c:pt idx="338">
                  <c:v>3.2662923541678524</c:v>
                </c:pt>
                <c:pt idx="339">
                  <c:v>3.3588667925012956</c:v>
                </c:pt>
                <c:pt idx="340">
                  <c:v>3.3160621866609055</c:v>
                </c:pt>
                <c:pt idx="341">
                  <c:v>3.3081115635496037</c:v>
                </c:pt>
                <c:pt idx="342">
                  <c:v>3.2731219963079545</c:v>
                </c:pt>
                <c:pt idx="343">
                  <c:v>2.9608607659985129</c:v>
                </c:pt>
                <c:pt idx="344">
                  <c:v>3.017069482855895</c:v>
                </c:pt>
                <c:pt idx="345">
                  <c:v>3.0986937418568781</c:v>
                </c:pt>
                <c:pt idx="346">
                  <c:v>3.2556142894223936</c:v>
                </c:pt>
                <c:pt idx="347">
                  <c:v>2.9456654794126158</c:v>
                </c:pt>
                <c:pt idx="348">
                  <c:v>2.737996723580209</c:v>
                </c:pt>
                <c:pt idx="349">
                  <c:v>2.9749781576744558</c:v>
                </c:pt>
                <c:pt idx="350">
                  <c:v>3.1822056223776181</c:v>
                </c:pt>
                <c:pt idx="351">
                  <c:v>3.3362061154052562</c:v>
                </c:pt>
                <c:pt idx="352">
                  <c:v>3.2367699840014681</c:v>
                </c:pt>
                <c:pt idx="353">
                  <c:v>3.164385731920917</c:v>
                </c:pt>
                <c:pt idx="354">
                  <c:v>3.1409429903914958</c:v>
                </c:pt>
                <c:pt idx="355">
                  <c:v>3.0838768916510304</c:v>
                </c:pt>
                <c:pt idx="356">
                  <c:v>3.2765467723256219</c:v>
                </c:pt>
                <c:pt idx="357">
                  <c:v>3.3766865486112816</c:v>
                </c:pt>
                <c:pt idx="358">
                  <c:v>3.058036067612536</c:v>
                </c:pt>
                <c:pt idx="359">
                  <c:v>3.2098418758512284</c:v>
                </c:pt>
                <c:pt idx="360">
                  <c:v>3.1996458143797279</c:v>
                </c:pt>
                <c:pt idx="361">
                  <c:v>3.0256144102124556</c:v>
                </c:pt>
                <c:pt idx="362">
                  <c:v>2.7567249053553033</c:v>
                </c:pt>
                <c:pt idx="363">
                  <c:v>2.7975925617507174</c:v>
                </c:pt>
                <c:pt idx="364">
                  <c:v>3.000248113365851</c:v>
                </c:pt>
                <c:pt idx="365">
                  <c:v>2.9951864719804417</c:v>
                </c:pt>
                <c:pt idx="366">
                  <c:v>3.0049180112350227</c:v>
                </c:pt>
                <c:pt idx="367">
                  <c:v>2.9221740873334228</c:v>
                </c:pt>
                <c:pt idx="368">
                  <c:v>2.8513260740419466</c:v>
                </c:pt>
                <c:pt idx="369">
                  <c:v>2.8535187964540198</c:v>
                </c:pt>
                <c:pt idx="370">
                  <c:v>2.8052532115461561</c:v>
                </c:pt>
                <c:pt idx="371">
                  <c:v>2.7385218306632364</c:v>
                </c:pt>
                <c:pt idx="372">
                  <c:v>2.5986144647050713</c:v>
                </c:pt>
                <c:pt idx="373">
                  <c:v>2.6747140429770084</c:v>
                </c:pt>
                <c:pt idx="374">
                  <c:v>2.8971204964391162</c:v>
                </c:pt>
                <c:pt idx="375">
                  <c:v>2.8459082114842866</c:v>
                </c:pt>
                <c:pt idx="376">
                  <c:v>3.275781384257205</c:v>
                </c:pt>
                <c:pt idx="377">
                  <c:v>2.8274796639446573</c:v>
                </c:pt>
                <c:pt idx="378">
                  <c:v>2.8447477137145509</c:v>
                </c:pt>
                <c:pt idx="379">
                  <c:v>2.7605685711169596</c:v>
                </c:pt>
                <c:pt idx="380">
                  <c:v>3.0294118559429961</c:v>
                </c:pt>
                <c:pt idx="381">
                  <c:v>3.0412350360332279</c:v>
                </c:pt>
                <c:pt idx="382">
                  <c:v>2.9216837248285099</c:v>
                </c:pt>
                <c:pt idx="383">
                  <c:v>2.7974506045631271</c:v>
                </c:pt>
                <c:pt idx="384">
                  <c:v>2.987975987405985</c:v>
                </c:pt>
                <c:pt idx="385">
                  <c:v>2.6112623891296947</c:v>
                </c:pt>
                <c:pt idx="386">
                  <c:v>3.3001091677129493</c:v>
                </c:pt>
                <c:pt idx="387">
                  <c:v>2.9945437379532658</c:v>
                </c:pt>
                <c:pt idx="388">
                  <c:v>3.2739033647330351</c:v>
                </c:pt>
                <c:pt idx="389">
                  <c:v>3.3906151496045789</c:v>
                </c:pt>
                <c:pt idx="390">
                  <c:v>3.147052837848805</c:v>
                </c:pt>
                <c:pt idx="391">
                  <c:v>3.2892148937643411</c:v>
                </c:pt>
                <c:pt idx="392">
                  <c:v>3.0048386044967526</c:v>
                </c:pt>
                <c:pt idx="393">
                  <c:v>2.7353221668083791</c:v>
                </c:pt>
                <c:pt idx="394">
                  <c:v>2.3524999474620651</c:v>
                </c:pt>
                <c:pt idx="395">
                  <c:v>2.4822875449851871</c:v>
                </c:pt>
                <c:pt idx="396">
                  <c:v>2.6282973201835995</c:v>
                </c:pt>
                <c:pt idx="397">
                  <c:v>2.8203628183843872</c:v>
                </c:pt>
                <c:pt idx="398">
                  <c:v>2.8080138690459577</c:v>
                </c:pt>
                <c:pt idx="399">
                  <c:v>2.7137260045597076</c:v>
                </c:pt>
                <c:pt idx="400">
                  <c:v>2.6698774746605514</c:v>
                </c:pt>
                <c:pt idx="401">
                  <c:v>2.5563395812505236</c:v>
                </c:pt>
                <c:pt idx="402">
                  <c:v>2.3541938150908961</c:v>
                </c:pt>
                <c:pt idx="403">
                  <c:v>2.2573695254880439</c:v>
                </c:pt>
                <c:pt idx="404">
                  <c:v>2.2305911524802227</c:v>
                </c:pt>
                <c:pt idx="405">
                  <c:v>2.2635508236232984</c:v>
                </c:pt>
                <c:pt idx="406">
                  <c:v>2.222246314803308</c:v>
                </c:pt>
                <c:pt idx="407">
                  <c:v>2.1635891078779861</c:v>
                </c:pt>
                <c:pt idx="408">
                  <c:v>2.1388315654263681</c:v>
                </c:pt>
                <c:pt idx="409">
                  <c:v>2.1887735127691013</c:v>
                </c:pt>
                <c:pt idx="410">
                  <c:v>2.154798945243551</c:v>
                </c:pt>
                <c:pt idx="411">
                  <c:v>2.1622742697307911</c:v>
                </c:pt>
                <c:pt idx="412">
                  <c:v>2.2070782385580934</c:v>
                </c:pt>
                <c:pt idx="413">
                  <c:v>2.1434791305383727</c:v>
                </c:pt>
                <c:pt idx="414">
                  <c:v>2.115992860752856</c:v>
                </c:pt>
                <c:pt idx="415">
                  <c:v>2.2053769984604199</c:v>
                </c:pt>
                <c:pt idx="416">
                  <c:v>2.2482612979380785</c:v>
                </c:pt>
                <c:pt idx="417">
                  <c:v>2.2091861442934384</c:v>
                </c:pt>
                <c:pt idx="418">
                  <c:v>2.2623944855319817</c:v>
                </c:pt>
                <c:pt idx="419">
                  <c:v>2.167888406339169</c:v>
                </c:pt>
                <c:pt idx="420">
                  <c:v>2.2463440266614043</c:v>
                </c:pt>
                <c:pt idx="421">
                  <c:v>2.2301888436701653</c:v>
                </c:pt>
                <c:pt idx="422">
                  <c:v>2.1555812376801931</c:v>
                </c:pt>
                <c:pt idx="423">
                  <c:v>2.1785185400007943</c:v>
                </c:pt>
                <c:pt idx="424">
                  <c:v>2.149230907383568</c:v>
                </c:pt>
                <c:pt idx="425">
                  <c:v>2.1084043435161015</c:v>
                </c:pt>
                <c:pt idx="426">
                  <c:v>2.1353963824677846</c:v>
                </c:pt>
                <c:pt idx="427">
                  <c:v>2.0320924081273071</c:v>
                </c:pt>
                <c:pt idx="428">
                  <c:v>2.1198707949679259</c:v>
                </c:pt>
                <c:pt idx="429">
                  <c:v>2.407419822631176</c:v>
                </c:pt>
                <c:pt idx="430">
                  <c:v>1.770943674062551</c:v>
                </c:pt>
                <c:pt idx="431">
                  <c:v>1.3674014036937197</c:v>
                </c:pt>
                <c:pt idx="432">
                  <c:v>1.2012439709020086</c:v>
                </c:pt>
                <c:pt idx="433">
                  <c:v>1.2881308885755911</c:v>
                </c:pt>
                <c:pt idx="434">
                  <c:v>1.664860275577221</c:v>
                </c:pt>
                <c:pt idx="435">
                  <c:v>1.7320559278722627</c:v>
                </c:pt>
                <c:pt idx="436">
                  <c:v>1.7297393128868144</c:v>
                </c:pt>
                <c:pt idx="437">
                  <c:v>1.9884541335343238</c:v>
                </c:pt>
                <c:pt idx="438">
                  <c:v>2.3427237818071229</c:v>
                </c:pt>
                <c:pt idx="439">
                  <c:v>2.3449768497660268</c:v>
                </c:pt>
                <c:pt idx="440">
                  <c:v>1.9898594337952282</c:v>
                </c:pt>
                <c:pt idx="441">
                  <c:v>1.8360612010920505</c:v>
                </c:pt>
                <c:pt idx="442">
                  <c:v>2.0687373472099821</c:v>
                </c:pt>
                <c:pt idx="443">
                  <c:v>2.1757522540031022</c:v>
                </c:pt>
                <c:pt idx="444">
                  <c:v>2.9003939701174897</c:v>
                </c:pt>
                <c:pt idx="445">
                  <c:v>3.2674755541425875</c:v>
                </c:pt>
                <c:pt idx="446">
                  <c:v>3.7614214649218076</c:v>
                </c:pt>
                <c:pt idx="447">
                  <c:v>3.9655941404785318</c:v>
                </c:pt>
                <c:pt idx="448">
                  <c:v>4.0469723796190387</c:v>
                </c:pt>
                <c:pt idx="449">
                  <c:v>3.9619395246503051</c:v>
                </c:pt>
                <c:pt idx="450">
                  <c:v>3.7089193741559412</c:v>
                </c:pt>
                <c:pt idx="451">
                  <c:v>3.4626497046933267</c:v>
                </c:pt>
                <c:pt idx="452">
                  <c:v>3.284661864678287</c:v>
                </c:pt>
                <c:pt idx="453">
                  <c:v>3.4185050810597741</c:v>
                </c:pt>
                <c:pt idx="454">
                  <c:v>3.6255019719268882</c:v>
                </c:pt>
                <c:pt idx="455">
                  <c:v>3.974377612111013</c:v>
                </c:pt>
                <c:pt idx="456">
                  <c:v>3.9791422701416406</c:v>
                </c:pt>
                <c:pt idx="457">
                  <c:v>3.8931901847625872</c:v>
                </c:pt>
                <c:pt idx="458">
                  <c:v>3.7110178598689703</c:v>
                </c:pt>
                <c:pt idx="459">
                  <c:v>3.147597073488817</c:v>
                </c:pt>
                <c:pt idx="460">
                  <c:v>2.765957942905104</c:v>
                </c:pt>
                <c:pt idx="461">
                  <c:v>3.0238953727950446</c:v>
                </c:pt>
                <c:pt idx="462">
                  <c:v>3.1762165634373778</c:v>
                </c:pt>
                <c:pt idx="463">
                  <c:v>3.4941759330880569</c:v>
                </c:pt>
                <c:pt idx="464">
                  <c:v>4.0579705189936632</c:v>
                </c:pt>
                <c:pt idx="465">
                  <c:v>4.192575208058007</c:v>
                </c:pt>
                <c:pt idx="466">
                  <c:v>3.8771774402492958</c:v>
                </c:pt>
              </c:numCache>
            </c:numRef>
          </c:xVal>
          <c:yVal>
            <c:numRef>
              <c:f>'031C'!$J$14:$J$798</c:f>
              <c:numCache>
                <c:formatCode>0.0</c:formatCode>
                <c:ptCount val="785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597-4827-82DD-741C76ED5B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75648"/>
        <c:axId val="195677568"/>
      </c:scatterChart>
      <c:valAx>
        <c:axId val="195675648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405405405405407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77568"/>
        <c:crosses val="autoZero"/>
        <c:crossBetween val="midCat"/>
      </c:valAx>
      <c:valAx>
        <c:axId val="19567756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7564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1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031C'!$U$14:$U$798</c:f>
              <c:numCache>
                <c:formatCode>0</c:formatCode>
                <c:ptCount val="785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3</c:v>
                </c:pt>
                <c:pt idx="6">
                  <c:v>3</c:v>
                </c:pt>
                <c:pt idx="7">
                  <c:v>2</c:v>
                </c:pt>
                <c:pt idx="8">
                  <c:v>3</c:v>
                </c:pt>
                <c:pt idx="9">
                  <c:v>2</c:v>
                </c:pt>
                <c:pt idx="10">
                  <c:v>3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5</c:v>
                </c:pt>
                <c:pt idx="15">
                  <c:v>5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3</c:v>
                </c:pt>
                <c:pt idx="21">
                  <c:v>4</c:v>
                </c:pt>
                <c:pt idx="22">
                  <c:v>3</c:v>
                </c:pt>
                <c:pt idx="23">
                  <c:v>3</c:v>
                </c:pt>
                <c:pt idx="24">
                  <c:v>7</c:v>
                </c:pt>
                <c:pt idx="25">
                  <c:v>7</c:v>
                </c:pt>
                <c:pt idx="26">
                  <c:v>5</c:v>
                </c:pt>
                <c:pt idx="27">
                  <c:v>5</c:v>
                </c:pt>
                <c:pt idx="28">
                  <c:v>3</c:v>
                </c:pt>
                <c:pt idx="29">
                  <c:v>3</c:v>
                </c:pt>
                <c:pt idx="30">
                  <c:v>2</c:v>
                </c:pt>
                <c:pt idx="31">
                  <c:v>4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5</c:v>
                </c:pt>
                <c:pt idx="40">
                  <c:v>0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3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4</c:v>
                </c:pt>
                <c:pt idx="56">
                  <c:v>3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3</c:v>
                </c:pt>
                <c:pt idx="67">
                  <c:v>3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3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4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1</c:v>
                </c:pt>
                <c:pt idx="88">
                  <c:v>1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1</c:v>
                </c:pt>
                <c:pt idx="93">
                  <c:v>1</c:v>
                </c:pt>
                <c:pt idx="94">
                  <c:v>3</c:v>
                </c:pt>
                <c:pt idx="95">
                  <c:v>1</c:v>
                </c:pt>
                <c:pt idx="96">
                  <c:v>3</c:v>
                </c:pt>
                <c:pt idx="97">
                  <c:v>1</c:v>
                </c:pt>
                <c:pt idx="98">
                  <c:v>3</c:v>
                </c:pt>
                <c:pt idx="99">
                  <c:v>1</c:v>
                </c:pt>
                <c:pt idx="100">
                  <c:v>3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1</c:v>
                </c:pt>
                <c:pt idx="109">
                  <c:v>3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1</c:v>
                </c:pt>
                <c:pt idx="120">
                  <c:v>1</c:v>
                </c:pt>
                <c:pt idx="121">
                  <c:v>3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3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3</c:v>
                </c:pt>
                <c:pt idx="154">
                  <c:v>3</c:v>
                </c:pt>
                <c:pt idx="155">
                  <c:v>1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4</c:v>
                </c:pt>
                <c:pt idx="279">
                  <c:v>3</c:v>
                </c:pt>
                <c:pt idx="280">
                  <c:v>4</c:v>
                </c:pt>
                <c:pt idx="281">
                  <c:v>4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4</c:v>
                </c:pt>
                <c:pt idx="291">
                  <c:v>3</c:v>
                </c:pt>
                <c:pt idx="292">
                  <c:v>3</c:v>
                </c:pt>
                <c:pt idx="293">
                  <c:v>4</c:v>
                </c:pt>
                <c:pt idx="294">
                  <c:v>4</c:v>
                </c:pt>
                <c:pt idx="295">
                  <c:v>3</c:v>
                </c:pt>
                <c:pt idx="296">
                  <c:v>3</c:v>
                </c:pt>
                <c:pt idx="297">
                  <c:v>4</c:v>
                </c:pt>
                <c:pt idx="298">
                  <c:v>4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4</c:v>
                </c:pt>
                <c:pt idx="305">
                  <c:v>4</c:v>
                </c:pt>
                <c:pt idx="306">
                  <c:v>5</c:v>
                </c:pt>
                <c:pt idx="307">
                  <c:v>4</c:v>
                </c:pt>
                <c:pt idx="308">
                  <c:v>5</c:v>
                </c:pt>
                <c:pt idx="309">
                  <c:v>5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5</c:v>
                </c:pt>
                <c:pt idx="315">
                  <c:v>4</c:v>
                </c:pt>
                <c:pt idx="316">
                  <c:v>4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4</c:v>
                </c:pt>
                <c:pt idx="321">
                  <c:v>4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4</c:v>
                </c:pt>
                <c:pt idx="329">
                  <c:v>5</c:v>
                </c:pt>
                <c:pt idx="330">
                  <c:v>5</c:v>
                </c:pt>
                <c:pt idx="331">
                  <c:v>4</c:v>
                </c:pt>
                <c:pt idx="332">
                  <c:v>5</c:v>
                </c:pt>
                <c:pt idx="333">
                  <c:v>5</c:v>
                </c:pt>
                <c:pt idx="334">
                  <c:v>4</c:v>
                </c:pt>
                <c:pt idx="335">
                  <c:v>4</c:v>
                </c:pt>
                <c:pt idx="336">
                  <c:v>5</c:v>
                </c:pt>
                <c:pt idx="337">
                  <c:v>5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5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4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4</c:v>
                </c:pt>
                <c:pt idx="385">
                  <c:v>5</c:v>
                </c:pt>
                <c:pt idx="386">
                  <c:v>4</c:v>
                </c:pt>
                <c:pt idx="387">
                  <c:v>5</c:v>
                </c:pt>
                <c:pt idx="388">
                  <c:v>4</c:v>
                </c:pt>
                <c:pt idx="389">
                  <c:v>4</c:v>
                </c:pt>
                <c:pt idx="390">
                  <c:v>5</c:v>
                </c:pt>
                <c:pt idx="391">
                  <c:v>4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4</c:v>
                </c:pt>
                <c:pt idx="456">
                  <c:v>4</c:v>
                </c:pt>
                <c:pt idx="457">
                  <c:v>4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4</c:v>
                </c:pt>
                <c:pt idx="465">
                  <c:v>4</c:v>
                </c:pt>
                <c:pt idx="466">
                  <c:v>4</c:v>
                </c:pt>
              </c:numCache>
            </c:numRef>
          </c:xVal>
          <c:yVal>
            <c:numRef>
              <c:f>'031C'!$J$14:$J$798</c:f>
              <c:numCache>
                <c:formatCode>0.0</c:formatCode>
                <c:ptCount val="785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F21-49FC-9861-318230DEDA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1C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031C'!$AN$14:$AN$798</c:f>
              <c:numCache>
                <c:formatCode>0</c:formatCode>
                <c:ptCount val="785"/>
                <c:pt idx="0">
                  <c:v>8.4796714579051968E-2</c:v>
                </c:pt>
                <c:pt idx="1">
                  <c:v>0.22524127310061326</c:v>
                </c:pt>
                <c:pt idx="2">
                  <c:v>0.35243634496919857</c:v>
                </c:pt>
                <c:pt idx="3">
                  <c:v>0.3550862422997893</c:v>
                </c:pt>
                <c:pt idx="4">
                  <c:v>0.6624743326488638</c:v>
                </c:pt>
                <c:pt idx="5">
                  <c:v>2.4352556468172417</c:v>
                </c:pt>
                <c:pt idx="6">
                  <c:v>2.7399938398357251</c:v>
                </c:pt>
                <c:pt idx="7">
                  <c:v>2.3663583162217638</c:v>
                </c:pt>
                <c:pt idx="8">
                  <c:v>4.3193326488706312</c:v>
                </c:pt>
                <c:pt idx="9">
                  <c:v>1.9715236139630323</c:v>
                </c:pt>
                <c:pt idx="10">
                  <c:v>2.316010266940451</c:v>
                </c:pt>
                <c:pt idx="11">
                  <c:v>1.91587577002053</c:v>
                </c:pt>
                <c:pt idx="12">
                  <c:v>1.7144835728952703</c:v>
                </c:pt>
                <c:pt idx="13">
                  <c:v>1.9582741273100561</c:v>
                </c:pt>
                <c:pt idx="14">
                  <c:v>5.6972792607802853</c:v>
                </c:pt>
                <c:pt idx="15">
                  <c:v>5.7714763860369578</c:v>
                </c:pt>
                <c:pt idx="16">
                  <c:v>3.1940095824777521</c:v>
                </c:pt>
                <c:pt idx="17">
                  <c:v>3.3689028062970525</c:v>
                </c:pt>
                <c:pt idx="18">
                  <c:v>3.3123716632443507</c:v>
                </c:pt>
                <c:pt idx="19">
                  <c:v>3.3989349760438015</c:v>
                </c:pt>
                <c:pt idx="20">
                  <c:v>4.8334127310061543</c:v>
                </c:pt>
                <c:pt idx="21">
                  <c:v>4.1691718001368896</c:v>
                </c:pt>
                <c:pt idx="22">
                  <c:v>5.1858490759753533</c:v>
                </c:pt>
                <c:pt idx="23">
                  <c:v>5.2997946611909619</c:v>
                </c:pt>
                <c:pt idx="24">
                  <c:v>12.785754620123202</c:v>
                </c:pt>
                <c:pt idx="25">
                  <c:v>19.770000684462694</c:v>
                </c:pt>
                <c:pt idx="26">
                  <c:v>17.374051848049277</c:v>
                </c:pt>
                <c:pt idx="27">
                  <c:v>13.991457905544143</c:v>
                </c:pt>
                <c:pt idx="28">
                  <c:v>7.8304466119096485</c:v>
                </c:pt>
                <c:pt idx="29">
                  <c:v>2.5677505133470162</c:v>
                </c:pt>
                <c:pt idx="30">
                  <c:v>2.1835154004106769</c:v>
                </c:pt>
                <c:pt idx="31">
                  <c:v>6.8067029431895918</c:v>
                </c:pt>
                <c:pt idx="32">
                  <c:v>1.8178295687884949</c:v>
                </c:pt>
                <c:pt idx="33">
                  <c:v>0.33388706365502635</c:v>
                </c:pt>
                <c:pt idx="34">
                  <c:v>9.8046201232027924E-2</c:v>
                </c:pt>
                <c:pt idx="35">
                  <c:v>0.13249486652976689</c:v>
                </c:pt>
                <c:pt idx="36">
                  <c:v>0.25704004106776146</c:v>
                </c:pt>
                <c:pt idx="37">
                  <c:v>7.9496919917863076E-2</c:v>
                </c:pt>
                <c:pt idx="38">
                  <c:v>2.0404209445585173</c:v>
                </c:pt>
                <c:pt idx="39">
                  <c:v>4.8585867556468143</c:v>
                </c:pt>
                <c:pt idx="40">
                  <c:v>1.3717635181382599</c:v>
                </c:pt>
                <c:pt idx="41">
                  <c:v>0.4186837782340857</c:v>
                </c:pt>
                <c:pt idx="42">
                  <c:v>0.17224332648870208</c:v>
                </c:pt>
                <c:pt idx="43">
                  <c:v>8.2146817248453838E-2</c:v>
                </c:pt>
                <c:pt idx="44">
                  <c:v>8.7446611909650099E-2</c:v>
                </c:pt>
                <c:pt idx="45">
                  <c:v>0.2649897330595411</c:v>
                </c:pt>
                <c:pt idx="46">
                  <c:v>8.7446611909650099E-2</c:v>
                </c:pt>
                <c:pt idx="47">
                  <c:v>0.10334599589321683</c:v>
                </c:pt>
                <c:pt idx="48">
                  <c:v>0.89301540041067329</c:v>
                </c:pt>
                <c:pt idx="49">
                  <c:v>2.3107104722792546</c:v>
                </c:pt>
                <c:pt idx="50">
                  <c:v>0.68102361396303601</c:v>
                </c:pt>
                <c:pt idx="51">
                  <c:v>0.56442813141683579</c:v>
                </c:pt>
                <c:pt idx="52">
                  <c:v>0.49818069815194876</c:v>
                </c:pt>
                <c:pt idx="53">
                  <c:v>0.61477618069814888</c:v>
                </c:pt>
                <c:pt idx="54">
                  <c:v>0.8983151950718623</c:v>
                </c:pt>
                <c:pt idx="55">
                  <c:v>4.1285400410677573</c:v>
                </c:pt>
                <c:pt idx="56">
                  <c:v>2.7982915811088254</c:v>
                </c:pt>
                <c:pt idx="57">
                  <c:v>1.290499999999996</c:v>
                </c:pt>
                <c:pt idx="58">
                  <c:v>1.4335944558521554</c:v>
                </c:pt>
                <c:pt idx="59">
                  <c:v>1.5554897330595445</c:v>
                </c:pt>
                <c:pt idx="60">
                  <c:v>1.995372689938393</c:v>
                </c:pt>
                <c:pt idx="61">
                  <c:v>2.0271714579055415</c:v>
                </c:pt>
                <c:pt idx="62">
                  <c:v>2.0430708418891155</c:v>
                </c:pt>
                <c:pt idx="63">
                  <c:v>1.6349866529774075</c:v>
                </c:pt>
                <c:pt idx="64">
                  <c:v>1.6005379876796686</c:v>
                </c:pt>
                <c:pt idx="65">
                  <c:v>1.7224332648870577</c:v>
                </c:pt>
                <c:pt idx="66">
                  <c:v>2.9864342915811015</c:v>
                </c:pt>
                <c:pt idx="67">
                  <c:v>2.9042874743326479</c:v>
                </c:pt>
                <c:pt idx="68">
                  <c:v>0.71547227926077495</c:v>
                </c:pt>
                <c:pt idx="69">
                  <c:v>1.197753593429157</c:v>
                </c:pt>
                <c:pt idx="70">
                  <c:v>1.04405954825462</c:v>
                </c:pt>
                <c:pt idx="71">
                  <c:v>0.96721252566734739</c:v>
                </c:pt>
                <c:pt idx="72">
                  <c:v>0.92746406570841233</c:v>
                </c:pt>
                <c:pt idx="73">
                  <c:v>1.0016611909650863</c:v>
                </c:pt>
                <c:pt idx="74">
                  <c:v>1.5978880903490706</c:v>
                </c:pt>
                <c:pt idx="75">
                  <c:v>2.0775195071868544</c:v>
                </c:pt>
                <c:pt idx="76">
                  <c:v>1.1288562628336716</c:v>
                </c:pt>
                <c:pt idx="77">
                  <c:v>1.0387597535934237</c:v>
                </c:pt>
                <c:pt idx="78">
                  <c:v>1.1606550308008199</c:v>
                </c:pt>
                <c:pt idx="79">
                  <c:v>1.3249486652977349</c:v>
                </c:pt>
                <c:pt idx="80">
                  <c:v>4.431953285420942</c:v>
                </c:pt>
                <c:pt idx="81">
                  <c:v>5.9490195071868568</c:v>
                </c:pt>
                <c:pt idx="82">
                  <c:v>7.4793352156057491</c:v>
                </c:pt>
                <c:pt idx="83">
                  <c:v>4.1992039698836381</c:v>
                </c:pt>
                <c:pt idx="84">
                  <c:v>3.2673234086242244</c:v>
                </c:pt>
                <c:pt idx="85">
                  <c:v>2.1729158110882913</c:v>
                </c:pt>
                <c:pt idx="86">
                  <c:v>2.0589702258726894</c:v>
                </c:pt>
                <c:pt idx="87">
                  <c:v>2.3199851129363442</c:v>
                </c:pt>
                <c:pt idx="88">
                  <c:v>2.2683121149897323</c:v>
                </c:pt>
                <c:pt idx="89">
                  <c:v>2.2338634496919894</c:v>
                </c:pt>
                <c:pt idx="90">
                  <c:v>1.5157412731006092</c:v>
                </c:pt>
                <c:pt idx="91">
                  <c:v>2.3345595482546155</c:v>
                </c:pt>
                <c:pt idx="92">
                  <c:v>1.1368059548254588</c:v>
                </c:pt>
                <c:pt idx="93">
                  <c:v>0.7962941478439407</c:v>
                </c:pt>
                <c:pt idx="94">
                  <c:v>1.4865924024640593</c:v>
                </c:pt>
                <c:pt idx="95">
                  <c:v>0.91553952772073899</c:v>
                </c:pt>
                <c:pt idx="96">
                  <c:v>2.2126642710472266</c:v>
                </c:pt>
                <c:pt idx="97">
                  <c:v>1.7065338809034873</c:v>
                </c:pt>
                <c:pt idx="98">
                  <c:v>2.0828193018480432</c:v>
                </c:pt>
                <c:pt idx="99">
                  <c:v>2.2669871663244336</c:v>
                </c:pt>
                <c:pt idx="100">
                  <c:v>2.3928572895277158</c:v>
                </c:pt>
                <c:pt idx="101">
                  <c:v>0.85326694045174167</c:v>
                </c:pt>
                <c:pt idx="102">
                  <c:v>0.85326694045174167</c:v>
                </c:pt>
                <c:pt idx="103">
                  <c:v>1.0453844969199151</c:v>
                </c:pt>
                <c:pt idx="104">
                  <c:v>2.2338634496919894</c:v>
                </c:pt>
                <c:pt idx="105">
                  <c:v>2.1331673511293565</c:v>
                </c:pt>
                <c:pt idx="106">
                  <c:v>3.4634158110882947</c:v>
                </c:pt>
                <c:pt idx="107">
                  <c:v>1.982123203285417</c:v>
                </c:pt>
                <c:pt idx="108">
                  <c:v>1.0944075975359329</c:v>
                </c:pt>
                <c:pt idx="109">
                  <c:v>1.9635739219712525</c:v>
                </c:pt>
                <c:pt idx="110">
                  <c:v>0.81881827515400285</c:v>
                </c:pt>
                <c:pt idx="111">
                  <c:v>0.81881827515400285</c:v>
                </c:pt>
                <c:pt idx="112">
                  <c:v>0.89169045174537798</c:v>
                </c:pt>
                <c:pt idx="113">
                  <c:v>1.8178295687884949</c:v>
                </c:pt>
                <c:pt idx="114">
                  <c:v>1.7939804928131411</c:v>
                </c:pt>
                <c:pt idx="115">
                  <c:v>1.7330328542094429</c:v>
                </c:pt>
                <c:pt idx="116">
                  <c:v>1.6455862422997927</c:v>
                </c:pt>
                <c:pt idx="117">
                  <c:v>1.661485626283367</c:v>
                </c:pt>
                <c:pt idx="118">
                  <c:v>1.8708275154004061</c:v>
                </c:pt>
                <c:pt idx="119">
                  <c:v>1.5647643737166306</c:v>
                </c:pt>
                <c:pt idx="120">
                  <c:v>1.3792715605749453</c:v>
                </c:pt>
                <c:pt idx="121">
                  <c:v>1.9635739219712525</c:v>
                </c:pt>
                <c:pt idx="122">
                  <c:v>1.087782854209445</c:v>
                </c:pt>
                <c:pt idx="123">
                  <c:v>0.96986242299794567</c:v>
                </c:pt>
                <c:pt idx="124">
                  <c:v>0.95661293634496591</c:v>
                </c:pt>
                <c:pt idx="125">
                  <c:v>0.95131314168377712</c:v>
                </c:pt>
                <c:pt idx="126">
                  <c:v>0.85459188911704076</c:v>
                </c:pt>
                <c:pt idx="127">
                  <c:v>0.85459188911704076</c:v>
                </c:pt>
                <c:pt idx="128">
                  <c:v>0.86121663244352886</c:v>
                </c:pt>
                <c:pt idx="129">
                  <c:v>0.87976591375769742</c:v>
                </c:pt>
                <c:pt idx="130">
                  <c:v>2.0669199178644693</c:v>
                </c:pt>
                <c:pt idx="131">
                  <c:v>2.008622176591369</c:v>
                </c:pt>
                <c:pt idx="132">
                  <c:v>1.9874229979466063</c:v>
                </c:pt>
                <c:pt idx="133">
                  <c:v>1.1182566735112902</c:v>
                </c:pt>
                <c:pt idx="134">
                  <c:v>0.98443685831622063</c:v>
                </c:pt>
                <c:pt idx="135">
                  <c:v>0.94733829568788364</c:v>
                </c:pt>
                <c:pt idx="136">
                  <c:v>0.96588757700205219</c:v>
                </c:pt>
                <c:pt idx="137">
                  <c:v>1.0029861396303892</c:v>
                </c:pt>
                <c:pt idx="138">
                  <c:v>1.1593300821355208</c:v>
                </c:pt>
                <c:pt idx="139">
                  <c:v>1.2096781314168377</c:v>
                </c:pt>
                <c:pt idx="140">
                  <c:v>1.1156067761806958</c:v>
                </c:pt>
                <c:pt idx="141">
                  <c:v>1.3898711498973304</c:v>
                </c:pt>
                <c:pt idx="142">
                  <c:v>1.3103742299794636</c:v>
                </c:pt>
                <c:pt idx="143">
                  <c:v>1.2454517453798755</c:v>
                </c:pt>
                <c:pt idx="144">
                  <c:v>2.2868613963039008</c:v>
                </c:pt>
                <c:pt idx="145">
                  <c:v>1.1924537987679644</c:v>
                </c:pt>
                <c:pt idx="146">
                  <c:v>1.0347849075975337</c:v>
                </c:pt>
                <c:pt idx="147">
                  <c:v>1.0493593429158086</c:v>
                </c:pt>
                <c:pt idx="148">
                  <c:v>1.1633049281314143</c:v>
                </c:pt>
                <c:pt idx="149">
                  <c:v>1.1089820328542079</c:v>
                </c:pt>
                <c:pt idx="150">
                  <c:v>0.96721252566734739</c:v>
                </c:pt>
                <c:pt idx="151">
                  <c:v>1.0612838809034892</c:v>
                </c:pt>
                <c:pt idx="152">
                  <c:v>1.13150616016427</c:v>
                </c:pt>
                <c:pt idx="153">
                  <c:v>2.5518511293634494</c:v>
                </c:pt>
                <c:pt idx="154">
                  <c:v>2.4803039014373658</c:v>
                </c:pt>
                <c:pt idx="155">
                  <c:v>1.2163028747433255</c:v>
                </c:pt>
                <c:pt idx="156">
                  <c:v>2.3504589322381904</c:v>
                </c:pt>
                <c:pt idx="157">
                  <c:v>2.4167063655030772</c:v>
                </c:pt>
                <c:pt idx="158">
                  <c:v>2.3292597535934267</c:v>
                </c:pt>
                <c:pt idx="159">
                  <c:v>2.300110882956877</c:v>
                </c:pt>
                <c:pt idx="160">
                  <c:v>2.4114065708418879</c:v>
                </c:pt>
                <c:pt idx="161">
                  <c:v>2.4856036960985621</c:v>
                </c:pt>
                <c:pt idx="162">
                  <c:v>2.308060574948664</c:v>
                </c:pt>
                <c:pt idx="163">
                  <c:v>2.2974609856262789</c:v>
                </c:pt>
                <c:pt idx="164">
                  <c:v>2.3319096509240178</c:v>
                </c:pt>
                <c:pt idx="165">
                  <c:v>2.4856036960985621</c:v>
                </c:pt>
                <c:pt idx="166">
                  <c:v>2.482953798767964</c:v>
                </c:pt>
                <c:pt idx="167">
                  <c:v>2.5651006160164251</c:v>
                </c:pt>
                <c:pt idx="168">
                  <c:v>2.5306519507186791</c:v>
                </c:pt>
                <c:pt idx="169">
                  <c:v>2.4776540041067752</c:v>
                </c:pt>
                <c:pt idx="170">
                  <c:v>2.4988531827515379</c:v>
                </c:pt>
                <c:pt idx="171">
                  <c:v>2.5200523613963011</c:v>
                </c:pt>
                <c:pt idx="172">
                  <c:v>2.6710965092402401</c:v>
                </c:pt>
                <c:pt idx="173">
                  <c:v>2.7081950718685777</c:v>
                </c:pt>
                <c:pt idx="174">
                  <c:v>2.7426437371663237</c:v>
                </c:pt>
                <c:pt idx="175">
                  <c:v>2.7240944558521512</c:v>
                </c:pt>
                <c:pt idx="176">
                  <c:v>2.7876919917864407</c:v>
                </c:pt>
                <c:pt idx="177">
                  <c:v>2.8035913757700146</c:v>
                </c:pt>
                <c:pt idx="178">
                  <c:v>2.7558932238192999</c:v>
                </c:pt>
                <c:pt idx="179">
                  <c:v>2.7028952772073884</c:v>
                </c:pt>
                <c:pt idx="180">
                  <c:v>2.5730503080082121</c:v>
                </c:pt>
                <c:pt idx="181">
                  <c:v>2.7187946611909628</c:v>
                </c:pt>
                <c:pt idx="182">
                  <c:v>2.8327402464065643</c:v>
                </c:pt>
                <c:pt idx="183">
                  <c:v>2.7876919917864407</c:v>
                </c:pt>
                <c:pt idx="184">
                  <c:v>2.8035913757700146</c:v>
                </c:pt>
                <c:pt idx="185">
                  <c:v>2.9493357289527649</c:v>
                </c:pt>
                <c:pt idx="186">
                  <c:v>3.1056796714579002</c:v>
                </c:pt>
                <c:pt idx="187">
                  <c:v>3.0844804928131375</c:v>
                </c:pt>
                <c:pt idx="188">
                  <c:v>2.8327402464065643</c:v>
                </c:pt>
                <c:pt idx="189">
                  <c:v>2.8380400410677611</c:v>
                </c:pt>
                <c:pt idx="190">
                  <c:v>3.0500318275153981</c:v>
                </c:pt>
                <c:pt idx="191">
                  <c:v>3.108329568788498</c:v>
                </c:pt>
                <c:pt idx="192">
                  <c:v>3.1825266940451722</c:v>
                </c:pt>
                <c:pt idx="193">
                  <c:v>3.2487741273100599</c:v>
                </c:pt>
                <c:pt idx="194">
                  <c:v>3.2805728952772006</c:v>
                </c:pt>
                <c:pt idx="195">
                  <c:v>3.373319301848047</c:v>
                </c:pt>
                <c:pt idx="196">
                  <c:v>3.3282710472279224</c:v>
                </c:pt>
                <c:pt idx="197">
                  <c:v>3.2752731006160114</c:v>
                </c:pt>
                <c:pt idx="198">
                  <c:v>3.2408244353182729</c:v>
                </c:pt>
                <c:pt idx="199">
                  <c:v>3.2408244353182729</c:v>
                </c:pt>
                <c:pt idx="200">
                  <c:v>3.2514240246406505</c:v>
                </c:pt>
                <c:pt idx="201">
                  <c:v>3.2752731006160114</c:v>
                </c:pt>
                <c:pt idx="202">
                  <c:v>3.2885225872689876</c:v>
                </c:pt>
                <c:pt idx="203">
                  <c:v>3.3017720739219705</c:v>
                </c:pt>
                <c:pt idx="204">
                  <c:v>3.3097217659137499</c:v>
                </c:pt>
                <c:pt idx="205">
                  <c:v>3.2567238193018468</c:v>
                </c:pt>
                <c:pt idx="206">
                  <c:v>3.0606314168377757</c:v>
                </c:pt>
                <c:pt idx="207">
                  <c:v>2.9148870636550255</c:v>
                </c:pt>
                <c:pt idx="208">
                  <c:v>3.2434743326488635</c:v>
                </c:pt>
                <c:pt idx="209">
                  <c:v>3.4395667351129338</c:v>
                </c:pt>
                <c:pt idx="210">
                  <c:v>3.611810061601636</c:v>
                </c:pt>
                <c:pt idx="211">
                  <c:v>3.7469548254620082</c:v>
                </c:pt>
                <c:pt idx="212">
                  <c:v>3.7681540041067714</c:v>
                </c:pt>
                <c:pt idx="213">
                  <c:v>3.8741498973305939</c:v>
                </c:pt>
                <c:pt idx="214">
                  <c:v>3.8794496919917827</c:v>
                </c:pt>
                <c:pt idx="215">
                  <c:v>3.8238018480492801</c:v>
                </c:pt>
                <c:pt idx="216">
                  <c:v>3.8423511293634451</c:v>
                </c:pt>
                <c:pt idx="217">
                  <c:v>3.7469548254620082</c:v>
                </c:pt>
                <c:pt idx="218">
                  <c:v>3.6701078028747358</c:v>
                </c:pt>
                <c:pt idx="219">
                  <c:v>3.6409589322381857</c:v>
                </c:pt>
                <c:pt idx="220">
                  <c:v>3.691306981519507</c:v>
                </c:pt>
                <c:pt idx="221">
                  <c:v>3.8105523613962968</c:v>
                </c:pt>
                <c:pt idx="222">
                  <c:v>3.8158521560574932</c:v>
                </c:pt>
                <c:pt idx="223">
                  <c:v>3.8900492813141678</c:v>
                </c:pt>
                <c:pt idx="224">
                  <c:v>3.9430472279260718</c:v>
                </c:pt>
                <c:pt idx="225">
                  <c:v>3.9297977412730956</c:v>
                </c:pt>
                <c:pt idx="226">
                  <c:v>3.9774958932238178</c:v>
                </c:pt>
                <c:pt idx="227">
                  <c:v>4.0861416837782309</c:v>
                </c:pt>
                <c:pt idx="228">
                  <c:v>4.1205903490759699</c:v>
                </c:pt>
                <c:pt idx="229">
                  <c:v>4.0940913757700175</c:v>
                </c:pt>
                <c:pt idx="230">
                  <c:v>4.0675924024640588</c:v>
                </c:pt>
                <c:pt idx="231">
                  <c:v>3.9324476386036933</c:v>
                </c:pt>
                <c:pt idx="232">
                  <c:v>3.8582505133470195</c:v>
                </c:pt>
                <c:pt idx="233">
                  <c:v>3.8900492813141678</c:v>
                </c:pt>
                <c:pt idx="234">
                  <c:v>3.9059486652977347</c:v>
                </c:pt>
                <c:pt idx="235">
                  <c:v>3.9509969199178587</c:v>
                </c:pt>
                <c:pt idx="236">
                  <c:v>3.9854455852156048</c:v>
                </c:pt>
                <c:pt idx="237">
                  <c:v>3.9695462012320304</c:v>
                </c:pt>
                <c:pt idx="238">
                  <c:v>4.0331437371663199</c:v>
                </c:pt>
                <c:pt idx="239">
                  <c:v>4.1470893223819285</c:v>
                </c:pt>
                <c:pt idx="240">
                  <c:v>4.1841878850102665</c:v>
                </c:pt>
                <c:pt idx="241">
                  <c:v>4.1841878850102665</c:v>
                </c:pt>
                <c:pt idx="242">
                  <c:v>4.3034332648870572</c:v>
                </c:pt>
                <c:pt idx="243">
                  <c:v>4.3007833675564662</c:v>
                </c:pt>
                <c:pt idx="244">
                  <c:v>4.3219825462012285</c:v>
                </c:pt>
                <c:pt idx="245">
                  <c:v>4.4783264887063643</c:v>
                </c:pt>
                <c:pt idx="246">
                  <c:v>4.4650770020533814</c:v>
                </c:pt>
                <c:pt idx="247">
                  <c:v>4.4491776180698146</c:v>
                </c:pt>
                <c:pt idx="248">
                  <c:v>4.3511314168377799</c:v>
                </c:pt>
                <c:pt idx="249">
                  <c:v>4.3511314168377799</c:v>
                </c:pt>
                <c:pt idx="250">
                  <c:v>4.3908798767967072</c:v>
                </c:pt>
                <c:pt idx="251">
                  <c:v>4.2504353182751533</c:v>
                </c:pt>
                <c:pt idx="252">
                  <c:v>4.2636848049281291</c:v>
                </c:pt>
                <c:pt idx="253">
                  <c:v>4.3405318275153943</c:v>
                </c:pt>
                <c:pt idx="254">
                  <c:v>4.3431817248459916</c:v>
                </c:pt>
                <c:pt idx="255">
                  <c:v>4.404129363449691</c:v>
                </c:pt>
                <c:pt idx="256">
                  <c:v>4.4359281314168317</c:v>
                </c:pt>
                <c:pt idx="257">
                  <c:v>4.4465277207392164</c:v>
                </c:pt>
                <c:pt idx="258">
                  <c:v>4.4968757700205293</c:v>
                </c:pt>
                <c:pt idx="259">
                  <c:v>4.5074753593429149</c:v>
                </c:pt>
                <c:pt idx="260">
                  <c:v>4.6055215605749424</c:v>
                </c:pt>
                <c:pt idx="261">
                  <c:v>4.6611694045174517</c:v>
                </c:pt>
                <c:pt idx="262">
                  <c:v>4.7141673511293636</c:v>
                </c:pt>
                <c:pt idx="263">
                  <c:v>4.7433162217659133</c:v>
                </c:pt>
                <c:pt idx="264">
                  <c:v>4.9341088295687872</c:v>
                </c:pt>
                <c:pt idx="265">
                  <c:v>5.7794260780287461</c:v>
                </c:pt>
                <c:pt idx="266">
                  <c:v>7.7535995893223761</c:v>
                </c:pt>
                <c:pt idx="267">
                  <c:v>8.2279312114989711</c:v>
                </c:pt>
                <c:pt idx="268">
                  <c:v>9.9954127310061516</c:v>
                </c:pt>
                <c:pt idx="269">
                  <c:v>11.937787474332643</c:v>
                </c:pt>
                <c:pt idx="270">
                  <c:v>11.407808008213543</c:v>
                </c:pt>
                <c:pt idx="271">
                  <c:v>11.733745379876792</c:v>
                </c:pt>
                <c:pt idx="272">
                  <c:v>15.782788501026685</c:v>
                </c:pt>
                <c:pt idx="273">
                  <c:v>16.869246406570841</c:v>
                </c:pt>
                <c:pt idx="274">
                  <c:v>16.75000102669404</c:v>
                </c:pt>
                <c:pt idx="275">
                  <c:v>16.861296714579051</c:v>
                </c:pt>
                <c:pt idx="276">
                  <c:v>16.686403490759751</c:v>
                </c:pt>
                <c:pt idx="277">
                  <c:v>17.110387063655025</c:v>
                </c:pt>
                <c:pt idx="278">
                  <c:v>12.316722792607798</c:v>
                </c:pt>
                <c:pt idx="279">
                  <c:v>19.111059548254616</c:v>
                </c:pt>
                <c:pt idx="280">
                  <c:v>14.002057494866529</c:v>
                </c:pt>
                <c:pt idx="281">
                  <c:v>14.888889801505817</c:v>
                </c:pt>
                <c:pt idx="282">
                  <c:v>21.456218685831619</c:v>
                </c:pt>
                <c:pt idx="283">
                  <c:v>20.772545174537985</c:v>
                </c:pt>
                <c:pt idx="284">
                  <c:v>20.242565708418883</c:v>
                </c:pt>
                <c:pt idx="285">
                  <c:v>21.029585215605742</c:v>
                </c:pt>
                <c:pt idx="286">
                  <c:v>21.177979466119091</c:v>
                </c:pt>
                <c:pt idx="287">
                  <c:v>21.050784394250506</c:v>
                </c:pt>
                <c:pt idx="288">
                  <c:v>21.024285420944555</c:v>
                </c:pt>
                <c:pt idx="289">
                  <c:v>20.287613963039011</c:v>
                </c:pt>
                <c:pt idx="290">
                  <c:v>16.229737850787135</c:v>
                </c:pt>
                <c:pt idx="291">
                  <c:v>21.138231006160154</c:v>
                </c:pt>
                <c:pt idx="292">
                  <c:v>20.791094455852146</c:v>
                </c:pt>
                <c:pt idx="293">
                  <c:v>16.34633333333333</c:v>
                </c:pt>
                <c:pt idx="294">
                  <c:v>15.16271252566734</c:v>
                </c:pt>
                <c:pt idx="295">
                  <c:v>18.954715605749477</c:v>
                </c:pt>
                <c:pt idx="296">
                  <c:v>20.489006160164269</c:v>
                </c:pt>
                <c:pt idx="297">
                  <c:v>14.399542094455851</c:v>
                </c:pt>
                <c:pt idx="298">
                  <c:v>14.153984941820669</c:v>
                </c:pt>
                <c:pt idx="299">
                  <c:v>20.324712525667348</c:v>
                </c:pt>
                <c:pt idx="300">
                  <c:v>18.392937371663244</c:v>
                </c:pt>
                <c:pt idx="301">
                  <c:v>16.185572895277204</c:v>
                </c:pt>
                <c:pt idx="302">
                  <c:v>15.152112936344961</c:v>
                </c:pt>
                <c:pt idx="303">
                  <c:v>15.390603696098559</c:v>
                </c:pt>
                <c:pt idx="304">
                  <c:v>11.133101984941819</c:v>
                </c:pt>
                <c:pt idx="305">
                  <c:v>10.481227241615329</c:v>
                </c:pt>
                <c:pt idx="306">
                  <c:v>8.5777176591375746</c:v>
                </c:pt>
                <c:pt idx="307">
                  <c:v>9.8947166324435276</c:v>
                </c:pt>
                <c:pt idx="308">
                  <c:v>8.3710256673511285</c:v>
                </c:pt>
                <c:pt idx="309">
                  <c:v>8.9897766940451724</c:v>
                </c:pt>
                <c:pt idx="310">
                  <c:v>10.219770704996575</c:v>
                </c:pt>
                <c:pt idx="311">
                  <c:v>10.599589322381929</c:v>
                </c:pt>
                <c:pt idx="312">
                  <c:v>11.074804243668718</c:v>
                </c:pt>
                <c:pt idx="313">
                  <c:v>9.8346522929500324</c:v>
                </c:pt>
                <c:pt idx="314">
                  <c:v>8.1232602669404486</c:v>
                </c:pt>
                <c:pt idx="315">
                  <c:v>11.073037645448318</c:v>
                </c:pt>
                <c:pt idx="316">
                  <c:v>9.8558514715947929</c:v>
                </c:pt>
                <c:pt idx="317">
                  <c:v>10.69233572895277</c:v>
                </c:pt>
                <c:pt idx="318">
                  <c:v>6.9771796714579031</c:v>
                </c:pt>
                <c:pt idx="319">
                  <c:v>8.3948747433264845</c:v>
                </c:pt>
                <c:pt idx="320">
                  <c:v>8.5980335386721389</c:v>
                </c:pt>
                <c:pt idx="321">
                  <c:v>9.3629705681040374</c:v>
                </c:pt>
                <c:pt idx="322">
                  <c:v>7.4210374743326462</c:v>
                </c:pt>
                <c:pt idx="323">
                  <c:v>7.3229912731006142</c:v>
                </c:pt>
                <c:pt idx="324">
                  <c:v>7.6608531827515369</c:v>
                </c:pt>
                <c:pt idx="325">
                  <c:v>9.1143218685831595</c:v>
                </c:pt>
                <c:pt idx="326">
                  <c:v>9.5171062628336713</c:v>
                </c:pt>
                <c:pt idx="327">
                  <c:v>10.149106776180695</c:v>
                </c:pt>
                <c:pt idx="328">
                  <c:v>13.161156741957557</c:v>
                </c:pt>
                <c:pt idx="329">
                  <c:v>10.941426078028746</c:v>
                </c:pt>
                <c:pt idx="330">
                  <c:v>10.150431724845994</c:v>
                </c:pt>
                <c:pt idx="331">
                  <c:v>13.118758384668034</c:v>
                </c:pt>
                <c:pt idx="332">
                  <c:v>9.6668254620123193</c:v>
                </c:pt>
                <c:pt idx="333">
                  <c:v>10.69233572895277</c:v>
                </c:pt>
                <c:pt idx="334">
                  <c:v>12.505748802190277</c:v>
                </c:pt>
                <c:pt idx="335">
                  <c:v>11.742578370978777</c:v>
                </c:pt>
                <c:pt idx="336">
                  <c:v>8.824158110882955</c:v>
                </c:pt>
                <c:pt idx="337">
                  <c:v>8.7989840862422977</c:v>
                </c:pt>
                <c:pt idx="338">
                  <c:v>11.110136208076653</c:v>
                </c:pt>
                <c:pt idx="339">
                  <c:v>10.908744010951402</c:v>
                </c:pt>
                <c:pt idx="340">
                  <c:v>11.020039698836412</c:v>
                </c:pt>
                <c:pt idx="341">
                  <c:v>10.583689938398356</c:v>
                </c:pt>
                <c:pt idx="342">
                  <c:v>10.050177275838465</c:v>
                </c:pt>
                <c:pt idx="343">
                  <c:v>9.3841697467487943</c:v>
                </c:pt>
                <c:pt idx="344">
                  <c:v>8.6474982888432557</c:v>
                </c:pt>
                <c:pt idx="345">
                  <c:v>8.5733011635865832</c:v>
                </c:pt>
                <c:pt idx="346">
                  <c:v>8.0910198494182026</c:v>
                </c:pt>
                <c:pt idx="347">
                  <c:v>8.1334182067077325</c:v>
                </c:pt>
                <c:pt idx="348">
                  <c:v>6.5478963039014362</c:v>
                </c:pt>
                <c:pt idx="349">
                  <c:v>8.6881300479123826</c:v>
                </c:pt>
                <c:pt idx="350">
                  <c:v>8.8365242984257311</c:v>
                </c:pt>
                <c:pt idx="351">
                  <c:v>9.0432162902121789</c:v>
                </c:pt>
                <c:pt idx="352">
                  <c:v>9.2940732375085542</c:v>
                </c:pt>
                <c:pt idx="353">
                  <c:v>9.4124353182751523</c:v>
                </c:pt>
                <c:pt idx="354">
                  <c:v>9.3258720054756967</c:v>
                </c:pt>
                <c:pt idx="355">
                  <c:v>9.5325639972621445</c:v>
                </c:pt>
                <c:pt idx="356">
                  <c:v>9.4936988364134116</c:v>
                </c:pt>
                <c:pt idx="357">
                  <c:v>9.2675742642025956</c:v>
                </c:pt>
                <c:pt idx="358">
                  <c:v>9.8240527036276486</c:v>
                </c:pt>
                <c:pt idx="359">
                  <c:v>9.7445557837097834</c:v>
                </c:pt>
                <c:pt idx="360">
                  <c:v>10.235670088980148</c:v>
                </c:pt>
                <c:pt idx="361">
                  <c:v>8.3948747433264881</c:v>
                </c:pt>
                <c:pt idx="362">
                  <c:v>9.0136257700205302</c:v>
                </c:pt>
                <c:pt idx="363">
                  <c:v>8.4823213552361381</c:v>
                </c:pt>
                <c:pt idx="364">
                  <c:v>8.0556878850102649</c:v>
                </c:pt>
                <c:pt idx="365">
                  <c:v>8.1484342915811077</c:v>
                </c:pt>
                <c:pt idx="366">
                  <c:v>8.5207448665297711</c:v>
                </c:pt>
                <c:pt idx="367">
                  <c:v>8.2769543121149898</c:v>
                </c:pt>
                <c:pt idx="368">
                  <c:v>7.9722161190965055</c:v>
                </c:pt>
                <c:pt idx="369">
                  <c:v>7.8754948665297739</c:v>
                </c:pt>
                <c:pt idx="370">
                  <c:v>7.9311427104722769</c:v>
                </c:pt>
                <c:pt idx="371">
                  <c:v>7.7363752566735107</c:v>
                </c:pt>
                <c:pt idx="372">
                  <c:v>8.0689373716632407</c:v>
                </c:pt>
                <c:pt idx="373">
                  <c:v>8.1325349075975328</c:v>
                </c:pt>
                <c:pt idx="374">
                  <c:v>8.5750677618069808</c:v>
                </c:pt>
                <c:pt idx="375">
                  <c:v>9.2892150924024612</c:v>
                </c:pt>
                <c:pt idx="376">
                  <c:v>11.179033538672137</c:v>
                </c:pt>
                <c:pt idx="377">
                  <c:v>8.2358809034907576</c:v>
                </c:pt>
                <c:pt idx="378">
                  <c:v>7.9828157084188893</c:v>
                </c:pt>
                <c:pt idx="379">
                  <c:v>8.1219353182751526</c:v>
                </c:pt>
                <c:pt idx="380">
                  <c:v>8.3087530800821341</c:v>
                </c:pt>
                <c:pt idx="381">
                  <c:v>9.0851729979466107</c:v>
                </c:pt>
                <c:pt idx="382">
                  <c:v>8.7830847022587246</c:v>
                </c:pt>
                <c:pt idx="383">
                  <c:v>8.7247869609856252</c:v>
                </c:pt>
                <c:pt idx="384">
                  <c:v>10.226837097878166</c:v>
                </c:pt>
                <c:pt idx="385">
                  <c:v>8.9924265913757679</c:v>
                </c:pt>
                <c:pt idx="386">
                  <c:v>11.550019164955508</c:v>
                </c:pt>
                <c:pt idx="387">
                  <c:v>9.377986652977409</c:v>
                </c:pt>
                <c:pt idx="388">
                  <c:v>12.465117043121147</c:v>
                </c:pt>
                <c:pt idx="389">
                  <c:v>12.468650239561939</c:v>
                </c:pt>
                <c:pt idx="390">
                  <c:v>9.2110431211498973</c:v>
                </c:pt>
                <c:pt idx="391">
                  <c:v>11.48818822724161</c:v>
                </c:pt>
                <c:pt idx="392">
                  <c:v>8.1484342915811077</c:v>
                </c:pt>
                <c:pt idx="393">
                  <c:v>7.7655241273100595</c:v>
                </c:pt>
                <c:pt idx="394">
                  <c:v>7.9192181724845971</c:v>
                </c:pt>
                <c:pt idx="395">
                  <c:v>8.4293234086242261</c:v>
                </c:pt>
                <c:pt idx="396">
                  <c:v>9.1050472279260735</c:v>
                </c:pt>
                <c:pt idx="397">
                  <c:v>8.9076298767967117</c:v>
                </c:pt>
                <c:pt idx="398">
                  <c:v>9.0215754620123167</c:v>
                </c:pt>
                <c:pt idx="399">
                  <c:v>8.834757700205337</c:v>
                </c:pt>
                <c:pt idx="400">
                  <c:v>8.0397885010266918</c:v>
                </c:pt>
                <c:pt idx="401">
                  <c:v>7.1600225872689904</c:v>
                </c:pt>
                <c:pt idx="402">
                  <c:v>6.657867043121148</c:v>
                </c:pt>
                <c:pt idx="403">
                  <c:v>6.4458752566735109</c:v>
                </c:pt>
                <c:pt idx="404">
                  <c:v>6.3478290554414762</c:v>
                </c:pt>
                <c:pt idx="405">
                  <c:v>6.2935061601642683</c:v>
                </c:pt>
                <c:pt idx="406">
                  <c:v>6.1835354209445565</c:v>
                </c:pt>
                <c:pt idx="407">
                  <c:v>6.1172879876796697</c:v>
                </c:pt>
                <c:pt idx="408">
                  <c:v>6.1861853182751512</c:v>
                </c:pt>
                <c:pt idx="409">
                  <c:v>6.1199378850102635</c:v>
                </c:pt>
                <c:pt idx="410">
                  <c:v>6.1305374743326446</c:v>
                </c:pt>
                <c:pt idx="411">
                  <c:v>6.0974137577002026</c:v>
                </c:pt>
                <c:pt idx="412">
                  <c:v>5.9569691991786433</c:v>
                </c:pt>
                <c:pt idx="413">
                  <c:v>6.2034096509240211</c:v>
                </c:pt>
                <c:pt idx="414">
                  <c:v>6.2802566735112917</c:v>
                </c:pt>
                <c:pt idx="415">
                  <c:v>6.2007597535934256</c:v>
                </c:pt>
                <c:pt idx="416">
                  <c:v>6.1795605749486633</c:v>
                </c:pt>
                <c:pt idx="417">
                  <c:v>6.1888352156057449</c:v>
                </c:pt>
                <c:pt idx="418">
                  <c:v>6.041765913757696</c:v>
                </c:pt>
                <c:pt idx="419">
                  <c:v>6.1345123203285388</c:v>
                </c:pt>
                <c:pt idx="420">
                  <c:v>6.0550154004106762</c:v>
                </c:pt>
                <c:pt idx="421">
                  <c:v>5.9728685831622155</c:v>
                </c:pt>
                <c:pt idx="422">
                  <c:v>5.9768434291581078</c:v>
                </c:pt>
                <c:pt idx="423">
                  <c:v>5.926495379876795</c:v>
                </c:pt>
                <c:pt idx="424">
                  <c:v>5.9556442505133456</c:v>
                </c:pt>
                <c:pt idx="425">
                  <c:v>6.0059922997946575</c:v>
                </c:pt>
                <c:pt idx="426">
                  <c:v>5.9291452772073896</c:v>
                </c:pt>
                <c:pt idx="427">
                  <c:v>6.0192417864476377</c:v>
                </c:pt>
                <c:pt idx="428">
                  <c:v>5.9993675564681714</c:v>
                </c:pt>
                <c:pt idx="429">
                  <c:v>6.2670071868583133</c:v>
                </c:pt>
                <c:pt idx="430">
                  <c:v>9.6509260780287445</c:v>
                </c:pt>
                <c:pt idx="431">
                  <c:v>9.3925610882956843</c:v>
                </c:pt>
                <c:pt idx="432">
                  <c:v>7.417062628336752</c:v>
                </c:pt>
                <c:pt idx="433">
                  <c:v>7.0103033880903469</c:v>
                </c:pt>
                <c:pt idx="434">
                  <c:v>6.8923829568788477</c:v>
                </c:pt>
                <c:pt idx="435">
                  <c:v>6.9957289527720716</c:v>
                </c:pt>
                <c:pt idx="436">
                  <c:v>6.8566093429158101</c:v>
                </c:pt>
                <c:pt idx="437">
                  <c:v>7.4011632443531816</c:v>
                </c:pt>
                <c:pt idx="438">
                  <c:v>7.6131550308008187</c:v>
                </c:pt>
                <c:pt idx="439">
                  <c:v>7.2991421971252555</c:v>
                </c:pt>
                <c:pt idx="440">
                  <c:v>7.7045764887063628</c:v>
                </c:pt>
                <c:pt idx="441">
                  <c:v>8.6704640657084191</c:v>
                </c:pt>
                <c:pt idx="442">
                  <c:v>9.6045528747433249</c:v>
                </c:pt>
                <c:pt idx="443">
                  <c:v>10.094783880903488</c:v>
                </c:pt>
                <c:pt idx="444">
                  <c:v>10.341224332648867</c:v>
                </c:pt>
                <c:pt idx="445">
                  <c:v>10.603564168377822</c:v>
                </c:pt>
                <c:pt idx="446">
                  <c:v>14.173417522245034</c:v>
                </c:pt>
                <c:pt idx="447">
                  <c:v>13.818331279945239</c:v>
                </c:pt>
                <c:pt idx="448">
                  <c:v>13.238887063655028</c:v>
                </c:pt>
                <c:pt idx="449">
                  <c:v>13.095792607802869</c:v>
                </c:pt>
                <c:pt idx="450">
                  <c:v>13.293651608487332</c:v>
                </c:pt>
                <c:pt idx="451">
                  <c:v>14.32181177275838</c:v>
                </c:pt>
                <c:pt idx="452">
                  <c:v>12.05968275154004</c:v>
                </c:pt>
                <c:pt idx="453">
                  <c:v>13.392581108829567</c:v>
                </c:pt>
                <c:pt idx="454">
                  <c:v>13.835113963039014</c:v>
                </c:pt>
                <c:pt idx="455">
                  <c:v>18.766572895277204</c:v>
                </c:pt>
                <c:pt idx="456">
                  <c:v>20.036757015742634</c:v>
                </c:pt>
                <c:pt idx="457">
                  <c:v>21.412937029431891</c:v>
                </c:pt>
                <c:pt idx="458">
                  <c:v>15.549597535934286</c:v>
                </c:pt>
                <c:pt idx="459">
                  <c:v>15.190536447638602</c:v>
                </c:pt>
                <c:pt idx="460">
                  <c:v>15.38530390143737</c:v>
                </c:pt>
                <c:pt idx="461">
                  <c:v>16.600281827515399</c:v>
                </c:pt>
                <c:pt idx="462">
                  <c:v>15.972256160164271</c:v>
                </c:pt>
                <c:pt idx="463">
                  <c:v>14.88579825462012</c:v>
                </c:pt>
                <c:pt idx="464">
                  <c:v>18.473317590691305</c:v>
                </c:pt>
                <c:pt idx="465">
                  <c:v>17.158968514715948</c:v>
                </c:pt>
                <c:pt idx="466">
                  <c:v>17.57941889117043</c:v>
                </c:pt>
              </c:numCache>
            </c:numRef>
          </c:xVal>
          <c:yVal>
            <c:numRef>
              <c:f>'031C'!$J$14:$J$798</c:f>
              <c:numCache>
                <c:formatCode>0.0</c:formatCode>
                <c:ptCount val="785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A8A-45F8-8E08-7D88EF7D65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1C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31C'!$AJ$14:$AJ$798</c:f>
              <c:numCache>
                <c:formatCode>0</c:formatCode>
                <c:ptCount val="785"/>
                <c:pt idx="24">
                  <c:v>44</c:v>
                </c:pt>
                <c:pt idx="25">
                  <c:v>44</c:v>
                </c:pt>
              </c:numCache>
            </c:numRef>
          </c:xVal>
          <c:yVal>
            <c:numRef>
              <c:f>'031C'!$J$14:$J$798</c:f>
              <c:numCache>
                <c:formatCode>0.0</c:formatCode>
                <c:ptCount val="785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49F-4043-BF8C-4E6F119412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22C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22C'!$J$14:$J$451</c:f>
              <c:numCache>
                <c:formatCode>0.0</c:formatCode>
                <c:ptCount val="438"/>
                <c:pt idx="0">
                  <c:v>4.1359580052493436</c:v>
                </c:pt>
                <c:pt idx="1">
                  <c:v>3.9719160104986875</c:v>
                </c:pt>
                <c:pt idx="2">
                  <c:v>3.8078740157480313</c:v>
                </c:pt>
                <c:pt idx="3">
                  <c:v>3.6438320209973751</c:v>
                </c:pt>
                <c:pt idx="4">
                  <c:v>3.479790026246719</c:v>
                </c:pt>
                <c:pt idx="5">
                  <c:v>3.3157480314960628</c:v>
                </c:pt>
                <c:pt idx="6">
                  <c:v>3.1517060367454066</c:v>
                </c:pt>
                <c:pt idx="7">
                  <c:v>2.9876640419947504</c:v>
                </c:pt>
                <c:pt idx="8">
                  <c:v>2.8236220472440943</c:v>
                </c:pt>
                <c:pt idx="9">
                  <c:v>2.6595800524934381</c:v>
                </c:pt>
                <c:pt idx="10">
                  <c:v>2.4955380577427819</c:v>
                </c:pt>
                <c:pt idx="11">
                  <c:v>2.3314960629921258</c:v>
                </c:pt>
                <c:pt idx="12">
                  <c:v>2.1674540682414696</c:v>
                </c:pt>
                <c:pt idx="13">
                  <c:v>2.0034120734908138</c:v>
                </c:pt>
                <c:pt idx="14">
                  <c:v>1.8393700787401572</c:v>
                </c:pt>
                <c:pt idx="15">
                  <c:v>1.6753280839895011</c:v>
                </c:pt>
                <c:pt idx="16">
                  <c:v>1.5112860892388453</c:v>
                </c:pt>
                <c:pt idx="17">
                  <c:v>1.3472440944881887</c:v>
                </c:pt>
                <c:pt idx="18">
                  <c:v>1.183202099737533</c:v>
                </c:pt>
                <c:pt idx="19">
                  <c:v>1.0191601049868768</c:v>
                </c:pt>
                <c:pt idx="20">
                  <c:v>0.8551181102362202</c:v>
                </c:pt>
                <c:pt idx="21">
                  <c:v>0.69107611548556402</c:v>
                </c:pt>
                <c:pt idx="22">
                  <c:v>0.5270341207349083</c:v>
                </c:pt>
                <c:pt idx="23">
                  <c:v>0.36299212598425212</c:v>
                </c:pt>
                <c:pt idx="24">
                  <c:v>0.19895013123359551</c:v>
                </c:pt>
                <c:pt idx="25">
                  <c:v>3.4908136482939334E-2</c:v>
                </c:pt>
                <c:pt idx="26">
                  <c:v>-0.12913385826771684</c:v>
                </c:pt>
                <c:pt idx="27">
                  <c:v>-0.29317585301837212</c:v>
                </c:pt>
                <c:pt idx="28">
                  <c:v>-0.4572178477690283</c:v>
                </c:pt>
                <c:pt idx="29">
                  <c:v>-0.62125984251968536</c:v>
                </c:pt>
                <c:pt idx="30">
                  <c:v>-0.78530183727034153</c:v>
                </c:pt>
                <c:pt idx="31">
                  <c:v>-0.9493438320209977</c:v>
                </c:pt>
                <c:pt idx="32">
                  <c:v>-1.113385826771653</c:v>
                </c:pt>
                <c:pt idx="33">
                  <c:v>-1.2774278215223092</c:v>
                </c:pt>
                <c:pt idx="34">
                  <c:v>-1.4414698162729653</c:v>
                </c:pt>
                <c:pt idx="35">
                  <c:v>-1.6055118110236224</c:v>
                </c:pt>
                <c:pt idx="36">
                  <c:v>-1.7695538057742786</c:v>
                </c:pt>
                <c:pt idx="37">
                  <c:v>-1.9335958005249338</c:v>
                </c:pt>
                <c:pt idx="38">
                  <c:v>-2.09763779527559</c:v>
                </c:pt>
                <c:pt idx="39">
                  <c:v>-2.2616797900262462</c:v>
                </c:pt>
                <c:pt idx="40">
                  <c:v>-2.4257217847769024</c:v>
                </c:pt>
                <c:pt idx="41">
                  <c:v>-2.5897637795275594</c:v>
                </c:pt>
                <c:pt idx="42">
                  <c:v>-2.7538057742782147</c:v>
                </c:pt>
                <c:pt idx="43">
                  <c:v>-2.9178477690288718</c:v>
                </c:pt>
                <c:pt idx="44">
                  <c:v>-3.0818897637795271</c:v>
                </c:pt>
                <c:pt idx="45">
                  <c:v>-3.2459317585301832</c:v>
                </c:pt>
                <c:pt idx="46">
                  <c:v>-3.4099737532808403</c:v>
                </c:pt>
                <c:pt idx="47">
                  <c:v>-3.5740157480314956</c:v>
                </c:pt>
                <c:pt idx="48">
                  <c:v>-3.7380577427821526</c:v>
                </c:pt>
                <c:pt idx="49">
                  <c:v>-3.9020997375328088</c:v>
                </c:pt>
                <c:pt idx="50">
                  <c:v>-4.0661417322834632</c:v>
                </c:pt>
                <c:pt idx="51">
                  <c:v>-4.2301837270341212</c:v>
                </c:pt>
                <c:pt idx="52">
                  <c:v>-4.3942257217847756</c:v>
                </c:pt>
                <c:pt idx="53">
                  <c:v>-4.5582677165354335</c:v>
                </c:pt>
                <c:pt idx="54">
                  <c:v>-4.7223097112860897</c:v>
                </c:pt>
                <c:pt idx="55">
                  <c:v>-4.8863517060367441</c:v>
                </c:pt>
                <c:pt idx="56">
                  <c:v>-5.050393700787402</c:v>
                </c:pt>
                <c:pt idx="57">
                  <c:v>-5.2144356955380564</c:v>
                </c:pt>
                <c:pt idx="58">
                  <c:v>-5.3784776902887144</c:v>
                </c:pt>
                <c:pt idx="59">
                  <c:v>-5.5425196850393705</c:v>
                </c:pt>
                <c:pt idx="60">
                  <c:v>-5.7065616797900249</c:v>
                </c:pt>
                <c:pt idx="61">
                  <c:v>-5.8706036745406829</c:v>
                </c:pt>
                <c:pt idx="62">
                  <c:v>-6.0346456692913373</c:v>
                </c:pt>
                <c:pt idx="63">
                  <c:v>-6.1986876640419952</c:v>
                </c:pt>
                <c:pt idx="64">
                  <c:v>-6.3627296587926514</c:v>
                </c:pt>
                <c:pt idx="65">
                  <c:v>-6.5267716535433058</c:v>
                </c:pt>
                <c:pt idx="66">
                  <c:v>-6.6908136482939637</c:v>
                </c:pt>
                <c:pt idx="67">
                  <c:v>-6.8548556430446181</c:v>
                </c:pt>
                <c:pt idx="68">
                  <c:v>-7.0188976377952761</c:v>
                </c:pt>
                <c:pt idx="69">
                  <c:v>-7.1829396325459305</c:v>
                </c:pt>
                <c:pt idx="70">
                  <c:v>-7.3469816272965867</c:v>
                </c:pt>
                <c:pt idx="71">
                  <c:v>-7.5110236220472446</c:v>
                </c:pt>
                <c:pt idx="72">
                  <c:v>-7.675065616797899</c:v>
                </c:pt>
                <c:pt idx="73">
                  <c:v>-7.839107611548557</c:v>
                </c:pt>
                <c:pt idx="74">
                  <c:v>-8.0031496062992105</c:v>
                </c:pt>
                <c:pt idx="75">
                  <c:v>-8.1671916010498684</c:v>
                </c:pt>
                <c:pt idx="76">
                  <c:v>-8.3312335958005264</c:v>
                </c:pt>
                <c:pt idx="77">
                  <c:v>-8.4952755905511808</c:v>
                </c:pt>
                <c:pt idx="78">
                  <c:v>-8.6593175853018387</c:v>
                </c:pt>
                <c:pt idx="79">
                  <c:v>-8.8233595800524931</c:v>
                </c:pt>
                <c:pt idx="80">
                  <c:v>-8.9874015748031475</c:v>
                </c:pt>
                <c:pt idx="81">
                  <c:v>-9.1514435695538054</c:v>
                </c:pt>
                <c:pt idx="82">
                  <c:v>-9.3154855643044634</c:v>
                </c:pt>
                <c:pt idx="83">
                  <c:v>-9.4795275590551178</c:v>
                </c:pt>
                <c:pt idx="84">
                  <c:v>-9.6435695538057722</c:v>
                </c:pt>
                <c:pt idx="85">
                  <c:v>-9.8076115485564301</c:v>
                </c:pt>
                <c:pt idx="86">
                  <c:v>-9.9716535433070845</c:v>
                </c:pt>
                <c:pt idx="87">
                  <c:v>-10.135695538057742</c:v>
                </c:pt>
                <c:pt idx="88">
                  <c:v>-10.2997375328084</c:v>
                </c:pt>
                <c:pt idx="89">
                  <c:v>-10.463779527559055</c:v>
                </c:pt>
                <c:pt idx="90">
                  <c:v>-10.627821522309709</c:v>
                </c:pt>
                <c:pt idx="91">
                  <c:v>-10.791863517060367</c:v>
                </c:pt>
                <c:pt idx="92">
                  <c:v>-10.955905511811025</c:v>
                </c:pt>
                <c:pt idx="93">
                  <c:v>-11.11994750656168</c:v>
                </c:pt>
                <c:pt idx="94">
                  <c:v>-11.283989501312334</c:v>
                </c:pt>
                <c:pt idx="95">
                  <c:v>-11.448031496062992</c:v>
                </c:pt>
                <c:pt idx="96">
                  <c:v>-11.612073490813646</c:v>
                </c:pt>
                <c:pt idx="97">
                  <c:v>-11.776115485564304</c:v>
                </c:pt>
                <c:pt idx="98">
                  <c:v>-11.940157480314959</c:v>
                </c:pt>
                <c:pt idx="99">
                  <c:v>-12.104199475065617</c:v>
                </c:pt>
                <c:pt idx="100">
                  <c:v>-12.268241469816271</c:v>
                </c:pt>
                <c:pt idx="101">
                  <c:v>-12.432283464566925</c:v>
                </c:pt>
                <c:pt idx="102">
                  <c:v>-12.596325459317583</c:v>
                </c:pt>
                <c:pt idx="103">
                  <c:v>-12.760367454068241</c:v>
                </c:pt>
                <c:pt idx="104">
                  <c:v>-12.924409448818896</c:v>
                </c:pt>
                <c:pt idx="105">
                  <c:v>-13.08845144356955</c:v>
                </c:pt>
                <c:pt idx="106">
                  <c:v>-13.252493438320208</c:v>
                </c:pt>
                <c:pt idx="107">
                  <c:v>-13.416535433070866</c:v>
                </c:pt>
                <c:pt idx="108">
                  <c:v>-13.58057742782152</c:v>
                </c:pt>
                <c:pt idx="109">
                  <c:v>-13.744619422572178</c:v>
                </c:pt>
                <c:pt idx="110">
                  <c:v>-13.908661417322833</c:v>
                </c:pt>
                <c:pt idx="111">
                  <c:v>-14.072703412073487</c:v>
                </c:pt>
                <c:pt idx="112">
                  <c:v>-14.236745406824145</c:v>
                </c:pt>
                <c:pt idx="113">
                  <c:v>-14.400787401574803</c:v>
                </c:pt>
                <c:pt idx="114">
                  <c:v>-14.564829396325457</c:v>
                </c:pt>
                <c:pt idx="115">
                  <c:v>-14.728871391076112</c:v>
                </c:pt>
                <c:pt idx="116">
                  <c:v>-14.89291338582677</c:v>
                </c:pt>
                <c:pt idx="117">
                  <c:v>-15.056955380577428</c:v>
                </c:pt>
                <c:pt idx="118">
                  <c:v>-15.220997375328082</c:v>
                </c:pt>
                <c:pt idx="119">
                  <c:v>-15.38503937007874</c:v>
                </c:pt>
                <c:pt idx="120">
                  <c:v>-15.549081364829394</c:v>
                </c:pt>
                <c:pt idx="121">
                  <c:v>-15.713123359580049</c:v>
                </c:pt>
                <c:pt idx="122">
                  <c:v>-15.877165354330707</c:v>
                </c:pt>
                <c:pt idx="123">
                  <c:v>-16.041207349081365</c:v>
                </c:pt>
                <c:pt idx="124">
                  <c:v>-16.205249343832019</c:v>
                </c:pt>
                <c:pt idx="125">
                  <c:v>-16.369291338582673</c:v>
                </c:pt>
                <c:pt idx="126">
                  <c:v>-16.533333333333331</c:v>
                </c:pt>
                <c:pt idx="127">
                  <c:v>-16.697375328083989</c:v>
                </c:pt>
                <c:pt idx="128">
                  <c:v>-16.861417322834644</c:v>
                </c:pt>
                <c:pt idx="129">
                  <c:v>-17.025459317585302</c:v>
                </c:pt>
                <c:pt idx="130">
                  <c:v>-17.189501312335956</c:v>
                </c:pt>
                <c:pt idx="131">
                  <c:v>-17.353543307086611</c:v>
                </c:pt>
                <c:pt idx="132">
                  <c:v>-17.517585301837268</c:v>
                </c:pt>
                <c:pt idx="133">
                  <c:v>-17.681627296587926</c:v>
                </c:pt>
                <c:pt idx="134">
                  <c:v>-17.845669291338581</c:v>
                </c:pt>
                <c:pt idx="135">
                  <c:v>-18.009711286089235</c:v>
                </c:pt>
                <c:pt idx="136">
                  <c:v>-18.173753280839893</c:v>
                </c:pt>
                <c:pt idx="137">
                  <c:v>-18.337795275590551</c:v>
                </c:pt>
                <c:pt idx="138">
                  <c:v>-18.501837270341206</c:v>
                </c:pt>
                <c:pt idx="139">
                  <c:v>-18.66587926509186</c:v>
                </c:pt>
                <c:pt idx="140">
                  <c:v>-18.829921259842518</c:v>
                </c:pt>
                <c:pt idx="141">
                  <c:v>-18.993963254593172</c:v>
                </c:pt>
                <c:pt idx="142">
                  <c:v>-19.15800524934383</c:v>
                </c:pt>
                <c:pt idx="143">
                  <c:v>-19.322047244094488</c:v>
                </c:pt>
                <c:pt idx="144">
                  <c:v>-19.486089238845143</c:v>
                </c:pt>
                <c:pt idx="145">
                  <c:v>-19.650131233595797</c:v>
                </c:pt>
                <c:pt idx="146">
                  <c:v>-19.814173228346455</c:v>
                </c:pt>
                <c:pt idx="147">
                  <c:v>-19.978215223097113</c:v>
                </c:pt>
                <c:pt idx="148">
                  <c:v>-20.142257217847767</c:v>
                </c:pt>
                <c:pt idx="149">
                  <c:v>-20.306299212598422</c:v>
                </c:pt>
                <c:pt idx="150">
                  <c:v>-20.47034120734908</c:v>
                </c:pt>
                <c:pt idx="151">
                  <c:v>-20.634383202099734</c:v>
                </c:pt>
                <c:pt idx="152">
                  <c:v>-20.798425196850392</c:v>
                </c:pt>
                <c:pt idx="153">
                  <c:v>-20.96246719160105</c:v>
                </c:pt>
                <c:pt idx="154">
                  <c:v>-21.126509186351704</c:v>
                </c:pt>
                <c:pt idx="155">
                  <c:v>-21.290551181102359</c:v>
                </c:pt>
                <c:pt idx="156">
                  <c:v>-21.454593175853017</c:v>
                </c:pt>
                <c:pt idx="157">
                  <c:v>-21.618635170603675</c:v>
                </c:pt>
                <c:pt idx="158">
                  <c:v>-21.782677165354329</c:v>
                </c:pt>
                <c:pt idx="159">
                  <c:v>-21.946719160104983</c:v>
                </c:pt>
                <c:pt idx="160">
                  <c:v>-22.110761154855645</c:v>
                </c:pt>
                <c:pt idx="161">
                  <c:v>-22.274803149606296</c:v>
                </c:pt>
                <c:pt idx="162">
                  <c:v>-22.438845144356954</c:v>
                </c:pt>
                <c:pt idx="163">
                  <c:v>-22.602887139107608</c:v>
                </c:pt>
                <c:pt idx="164">
                  <c:v>-22.766929133858266</c:v>
                </c:pt>
                <c:pt idx="165">
                  <c:v>-22.930971128608924</c:v>
                </c:pt>
                <c:pt idx="166">
                  <c:v>-23.095013123359578</c:v>
                </c:pt>
                <c:pt idx="167">
                  <c:v>-23.259055118110236</c:v>
                </c:pt>
                <c:pt idx="168">
                  <c:v>-23.423097112860887</c:v>
                </c:pt>
                <c:pt idx="169">
                  <c:v>-23.587139107611545</c:v>
                </c:pt>
                <c:pt idx="170">
                  <c:v>-23.751181102362207</c:v>
                </c:pt>
                <c:pt idx="171">
                  <c:v>-23.915223097112857</c:v>
                </c:pt>
                <c:pt idx="172">
                  <c:v>-24.079265091863515</c:v>
                </c:pt>
                <c:pt idx="173">
                  <c:v>-24.24330708661417</c:v>
                </c:pt>
                <c:pt idx="174">
                  <c:v>-24.407349081364828</c:v>
                </c:pt>
                <c:pt idx="175">
                  <c:v>-24.571391076115486</c:v>
                </c:pt>
                <c:pt idx="176">
                  <c:v>-24.73543307086614</c:v>
                </c:pt>
                <c:pt idx="177">
                  <c:v>-24.899475065616798</c:v>
                </c:pt>
                <c:pt idx="178">
                  <c:v>-25.063517060367449</c:v>
                </c:pt>
                <c:pt idx="179">
                  <c:v>-25.227559055118107</c:v>
                </c:pt>
                <c:pt idx="180">
                  <c:v>-25.391601049868765</c:v>
                </c:pt>
                <c:pt idx="181">
                  <c:v>-25.555643044619419</c:v>
                </c:pt>
                <c:pt idx="182">
                  <c:v>-25.719685039370077</c:v>
                </c:pt>
                <c:pt idx="183">
                  <c:v>-25.883727034120732</c:v>
                </c:pt>
                <c:pt idx="184">
                  <c:v>-26.047769028871389</c:v>
                </c:pt>
                <c:pt idx="185">
                  <c:v>-26.211811023622047</c:v>
                </c:pt>
                <c:pt idx="186">
                  <c:v>-26.375853018372698</c:v>
                </c:pt>
                <c:pt idx="187">
                  <c:v>-26.53989501312336</c:v>
                </c:pt>
                <c:pt idx="188">
                  <c:v>-26.703937007874011</c:v>
                </c:pt>
                <c:pt idx="189">
                  <c:v>-26.867979002624669</c:v>
                </c:pt>
                <c:pt idx="190">
                  <c:v>-27.032020997375326</c:v>
                </c:pt>
                <c:pt idx="191">
                  <c:v>-27.196062992125981</c:v>
                </c:pt>
                <c:pt idx="192">
                  <c:v>-27.360104986876639</c:v>
                </c:pt>
                <c:pt idx="193">
                  <c:v>-27.524146981627293</c:v>
                </c:pt>
                <c:pt idx="194">
                  <c:v>-27.688188976377951</c:v>
                </c:pt>
                <c:pt idx="195">
                  <c:v>-27.852230971128609</c:v>
                </c:pt>
                <c:pt idx="196">
                  <c:v>-28.016272965879264</c:v>
                </c:pt>
                <c:pt idx="197">
                  <c:v>-28.180314960629918</c:v>
                </c:pt>
                <c:pt idx="198">
                  <c:v>-28.344356955380572</c:v>
                </c:pt>
                <c:pt idx="199">
                  <c:v>-28.508398950131234</c:v>
                </c:pt>
                <c:pt idx="200">
                  <c:v>-28.672440944881888</c:v>
                </c:pt>
                <c:pt idx="201">
                  <c:v>-28.836482939632543</c:v>
                </c:pt>
                <c:pt idx="202">
                  <c:v>-29.000524934383204</c:v>
                </c:pt>
                <c:pt idx="203">
                  <c:v>-29.164566929133851</c:v>
                </c:pt>
                <c:pt idx="204">
                  <c:v>-29.328608923884513</c:v>
                </c:pt>
                <c:pt idx="205">
                  <c:v>-29.492650918635167</c:v>
                </c:pt>
                <c:pt idx="206">
                  <c:v>-29.656692913385822</c:v>
                </c:pt>
                <c:pt idx="207">
                  <c:v>-29.820734908136483</c:v>
                </c:pt>
                <c:pt idx="208">
                  <c:v>-29.984776902887138</c:v>
                </c:pt>
                <c:pt idx="209">
                  <c:v>-30.148818897637792</c:v>
                </c:pt>
                <c:pt idx="210">
                  <c:v>-30.312860892388453</c:v>
                </c:pt>
                <c:pt idx="211">
                  <c:v>-30.476902887139101</c:v>
                </c:pt>
                <c:pt idx="212">
                  <c:v>-30.640944881889762</c:v>
                </c:pt>
                <c:pt idx="213">
                  <c:v>-30.804986876640417</c:v>
                </c:pt>
                <c:pt idx="214">
                  <c:v>-30.969028871391071</c:v>
                </c:pt>
                <c:pt idx="215">
                  <c:v>-31.133070866141733</c:v>
                </c:pt>
                <c:pt idx="216">
                  <c:v>-31.297112860892387</c:v>
                </c:pt>
                <c:pt idx="217">
                  <c:v>-31.461154855643041</c:v>
                </c:pt>
                <c:pt idx="218">
                  <c:v>-31.625196850393696</c:v>
                </c:pt>
                <c:pt idx="219">
                  <c:v>-31.789238845144357</c:v>
                </c:pt>
                <c:pt idx="220">
                  <c:v>-31.953280839895012</c:v>
                </c:pt>
                <c:pt idx="221">
                  <c:v>-32.11732283464567</c:v>
                </c:pt>
                <c:pt idx="222">
                  <c:v>-32.281364829396331</c:v>
                </c:pt>
                <c:pt idx="223">
                  <c:v>-32.445406824146978</c:v>
                </c:pt>
                <c:pt idx="224">
                  <c:v>-32.60944881889764</c:v>
                </c:pt>
                <c:pt idx="225">
                  <c:v>-32.773490813648294</c:v>
                </c:pt>
                <c:pt idx="226">
                  <c:v>-32.937532808398949</c:v>
                </c:pt>
                <c:pt idx="227">
                  <c:v>-33.10157480314961</c:v>
                </c:pt>
                <c:pt idx="228">
                  <c:v>-33.265616797900265</c:v>
                </c:pt>
                <c:pt idx="229">
                  <c:v>-33.429658792650919</c:v>
                </c:pt>
                <c:pt idx="230">
                  <c:v>-33.59370078740158</c:v>
                </c:pt>
                <c:pt idx="231">
                  <c:v>-33.757742782152228</c:v>
                </c:pt>
                <c:pt idx="232">
                  <c:v>-33.921784776902889</c:v>
                </c:pt>
                <c:pt idx="233">
                  <c:v>-34.085826771653544</c:v>
                </c:pt>
                <c:pt idx="234">
                  <c:v>-34.249868766404198</c:v>
                </c:pt>
                <c:pt idx="235">
                  <c:v>-34.41391076115486</c:v>
                </c:pt>
                <c:pt idx="236">
                  <c:v>-34.577952755905514</c:v>
                </c:pt>
                <c:pt idx="237">
                  <c:v>-34.741994750656168</c:v>
                </c:pt>
                <c:pt idx="238">
                  <c:v>-34.906036745406823</c:v>
                </c:pt>
                <c:pt idx="239">
                  <c:v>-35.070078740157484</c:v>
                </c:pt>
                <c:pt idx="240">
                  <c:v>-35.234120734908139</c:v>
                </c:pt>
                <c:pt idx="241">
                  <c:v>-35.398162729658793</c:v>
                </c:pt>
                <c:pt idx="242">
                  <c:v>-35.562204724409447</c:v>
                </c:pt>
                <c:pt idx="243">
                  <c:v>-35.726246719160102</c:v>
                </c:pt>
                <c:pt idx="244">
                  <c:v>-35.890288713910763</c:v>
                </c:pt>
                <c:pt idx="245">
                  <c:v>-36.054330708661418</c:v>
                </c:pt>
                <c:pt idx="246">
                  <c:v>-36.218372703412072</c:v>
                </c:pt>
                <c:pt idx="247">
                  <c:v>-36.382414698162734</c:v>
                </c:pt>
                <c:pt idx="248">
                  <c:v>-36.546456692913381</c:v>
                </c:pt>
                <c:pt idx="249">
                  <c:v>-36.710498687664042</c:v>
                </c:pt>
                <c:pt idx="250">
                  <c:v>-36.874540682414704</c:v>
                </c:pt>
                <c:pt idx="251">
                  <c:v>-37.038582677165351</c:v>
                </c:pt>
                <c:pt idx="252">
                  <c:v>-37.202624671916013</c:v>
                </c:pt>
                <c:pt idx="253">
                  <c:v>-37.366666666666667</c:v>
                </c:pt>
                <c:pt idx="254">
                  <c:v>-37.530708661417322</c:v>
                </c:pt>
                <c:pt idx="255">
                  <c:v>-37.694750656167983</c:v>
                </c:pt>
                <c:pt idx="256">
                  <c:v>-37.858792650918637</c:v>
                </c:pt>
                <c:pt idx="257">
                  <c:v>-38.022834645669292</c:v>
                </c:pt>
                <c:pt idx="258">
                  <c:v>-38.186876640419946</c:v>
                </c:pt>
                <c:pt idx="259">
                  <c:v>-38.350918635170608</c:v>
                </c:pt>
                <c:pt idx="260">
                  <c:v>-38.514960629921262</c:v>
                </c:pt>
                <c:pt idx="261">
                  <c:v>-38.679002624671917</c:v>
                </c:pt>
                <c:pt idx="262">
                  <c:v>-38.843044619422571</c:v>
                </c:pt>
                <c:pt idx="263">
                  <c:v>-39.007086614173225</c:v>
                </c:pt>
                <c:pt idx="264">
                  <c:v>-39.171128608923887</c:v>
                </c:pt>
                <c:pt idx="265">
                  <c:v>-39.335170603674541</c:v>
                </c:pt>
                <c:pt idx="266">
                  <c:v>-39.499212598425196</c:v>
                </c:pt>
                <c:pt idx="267">
                  <c:v>-39.663254593175857</c:v>
                </c:pt>
                <c:pt idx="268">
                  <c:v>-39.827296587926504</c:v>
                </c:pt>
                <c:pt idx="269">
                  <c:v>-39.991338582677166</c:v>
                </c:pt>
                <c:pt idx="270">
                  <c:v>-40.155380577427827</c:v>
                </c:pt>
                <c:pt idx="271">
                  <c:v>-40.319422572178475</c:v>
                </c:pt>
                <c:pt idx="272">
                  <c:v>-40.483464566929136</c:v>
                </c:pt>
                <c:pt idx="273">
                  <c:v>-40.647506561679791</c:v>
                </c:pt>
                <c:pt idx="274">
                  <c:v>-40.811548556430445</c:v>
                </c:pt>
                <c:pt idx="275">
                  <c:v>-40.975590551181106</c:v>
                </c:pt>
                <c:pt idx="276">
                  <c:v>-41.139632545931761</c:v>
                </c:pt>
                <c:pt idx="277">
                  <c:v>-41.303674540682415</c:v>
                </c:pt>
                <c:pt idx="278">
                  <c:v>-41.46771653543307</c:v>
                </c:pt>
                <c:pt idx="279">
                  <c:v>-41.631758530183724</c:v>
                </c:pt>
                <c:pt idx="280">
                  <c:v>-41.795800524934386</c:v>
                </c:pt>
                <c:pt idx="281">
                  <c:v>-41.95984251968504</c:v>
                </c:pt>
                <c:pt idx="282">
                  <c:v>-42.123884514435694</c:v>
                </c:pt>
                <c:pt idx="283">
                  <c:v>-42.287926509186349</c:v>
                </c:pt>
                <c:pt idx="284">
                  <c:v>-42.45196850393701</c:v>
                </c:pt>
                <c:pt idx="285">
                  <c:v>-42.616010498687665</c:v>
                </c:pt>
                <c:pt idx="286">
                  <c:v>-42.780052493438319</c:v>
                </c:pt>
                <c:pt idx="287">
                  <c:v>-42.944094488188981</c:v>
                </c:pt>
                <c:pt idx="288">
                  <c:v>-43.108136482939628</c:v>
                </c:pt>
                <c:pt idx="289">
                  <c:v>-43.272178477690289</c:v>
                </c:pt>
                <c:pt idx="290">
                  <c:v>-43.436220472440951</c:v>
                </c:pt>
                <c:pt idx="291">
                  <c:v>-43.600262467191598</c:v>
                </c:pt>
                <c:pt idx="292">
                  <c:v>-43.76430446194226</c:v>
                </c:pt>
                <c:pt idx="293">
                  <c:v>-43.928346456692914</c:v>
                </c:pt>
                <c:pt idx="294">
                  <c:v>-44.092388451443568</c:v>
                </c:pt>
                <c:pt idx="295">
                  <c:v>-44.25643044619423</c:v>
                </c:pt>
                <c:pt idx="296">
                  <c:v>-44.420472440944884</c:v>
                </c:pt>
                <c:pt idx="297">
                  <c:v>-44.584514435695539</c:v>
                </c:pt>
                <c:pt idx="298">
                  <c:v>-44.748556430446193</c:v>
                </c:pt>
                <c:pt idx="299">
                  <c:v>-44.912598425196848</c:v>
                </c:pt>
                <c:pt idx="300">
                  <c:v>-45.076640419947509</c:v>
                </c:pt>
                <c:pt idx="301">
                  <c:v>-45.240682414698163</c:v>
                </c:pt>
                <c:pt idx="302">
                  <c:v>-45.404724409448818</c:v>
                </c:pt>
                <c:pt idx="303">
                  <c:v>-45.568766404199472</c:v>
                </c:pt>
                <c:pt idx="304">
                  <c:v>-45.732808398950134</c:v>
                </c:pt>
                <c:pt idx="305">
                  <c:v>-45.896850393700788</c:v>
                </c:pt>
                <c:pt idx="306">
                  <c:v>-46.060892388451443</c:v>
                </c:pt>
                <c:pt idx="307">
                  <c:v>-46.224934383202104</c:v>
                </c:pt>
                <c:pt idx="308">
                  <c:v>-46.388976377952751</c:v>
                </c:pt>
                <c:pt idx="309">
                  <c:v>-46.553018372703413</c:v>
                </c:pt>
                <c:pt idx="310">
                  <c:v>-46.717060367454074</c:v>
                </c:pt>
                <c:pt idx="311">
                  <c:v>-46.881102362204722</c:v>
                </c:pt>
                <c:pt idx="312">
                  <c:v>-47.045144356955383</c:v>
                </c:pt>
                <c:pt idx="313">
                  <c:v>-47.209186351706037</c:v>
                </c:pt>
                <c:pt idx="314">
                  <c:v>-47.373228346456692</c:v>
                </c:pt>
                <c:pt idx="315">
                  <c:v>-47.537270341207353</c:v>
                </c:pt>
                <c:pt idx="316">
                  <c:v>-47.701312335958008</c:v>
                </c:pt>
                <c:pt idx="317">
                  <c:v>-47.865354330708662</c:v>
                </c:pt>
                <c:pt idx="318">
                  <c:v>-48.029396325459317</c:v>
                </c:pt>
                <c:pt idx="319">
                  <c:v>-48.193438320209971</c:v>
                </c:pt>
                <c:pt idx="320">
                  <c:v>-48.357480314960632</c:v>
                </c:pt>
                <c:pt idx="321">
                  <c:v>-48.521522309711294</c:v>
                </c:pt>
                <c:pt idx="322">
                  <c:v>-48.685564304461941</c:v>
                </c:pt>
                <c:pt idx="323">
                  <c:v>-48.849606299212596</c:v>
                </c:pt>
                <c:pt idx="324">
                  <c:v>-49.013648293963257</c:v>
                </c:pt>
                <c:pt idx="325">
                  <c:v>-49.177690288713912</c:v>
                </c:pt>
                <c:pt idx="326">
                  <c:v>-49.341732283464573</c:v>
                </c:pt>
                <c:pt idx="327">
                  <c:v>-49.50577427821522</c:v>
                </c:pt>
                <c:pt idx="328">
                  <c:v>-49.669816272965875</c:v>
                </c:pt>
                <c:pt idx="329">
                  <c:v>-49.833858267716536</c:v>
                </c:pt>
                <c:pt idx="330">
                  <c:v>-49.997900262467191</c:v>
                </c:pt>
                <c:pt idx="331">
                  <c:v>-50.161942257217852</c:v>
                </c:pt>
                <c:pt idx="332">
                  <c:v>-50.325984251968499</c:v>
                </c:pt>
                <c:pt idx="333">
                  <c:v>-50.490026246719161</c:v>
                </c:pt>
                <c:pt idx="334">
                  <c:v>-50.654068241469815</c:v>
                </c:pt>
                <c:pt idx="335">
                  <c:v>-50.818110236220477</c:v>
                </c:pt>
                <c:pt idx="336">
                  <c:v>-50.982152230971131</c:v>
                </c:pt>
                <c:pt idx="337">
                  <c:v>-51.146194225721779</c:v>
                </c:pt>
                <c:pt idx="338">
                  <c:v>-51.31023622047244</c:v>
                </c:pt>
                <c:pt idx="339">
                  <c:v>-51.474278215223094</c:v>
                </c:pt>
                <c:pt idx="340">
                  <c:v>-51.638320209973756</c:v>
                </c:pt>
                <c:pt idx="341">
                  <c:v>-51.802362204724417</c:v>
                </c:pt>
                <c:pt idx="342">
                  <c:v>-51.966404199475058</c:v>
                </c:pt>
                <c:pt idx="343">
                  <c:v>-52.130446194225719</c:v>
                </c:pt>
                <c:pt idx="344">
                  <c:v>-52.294488188976381</c:v>
                </c:pt>
                <c:pt idx="345">
                  <c:v>-52.458530183727035</c:v>
                </c:pt>
                <c:pt idx="346">
                  <c:v>-52.622572178477697</c:v>
                </c:pt>
                <c:pt idx="347">
                  <c:v>-52.786614173228344</c:v>
                </c:pt>
                <c:pt idx="348">
                  <c:v>-52.950656167978998</c:v>
                </c:pt>
                <c:pt idx="349">
                  <c:v>-53.11469816272966</c:v>
                </c:pt>
                <c:pt idx="350">
                  <c:v>-53.278740157480314</c:v>
                </c:pt>
                <c:pt idx="351">
                  <c:v>-53.442782152230976</c:v>
                </c:pt>
                <c:pt idx="352">
                  <c:v>-53.606824146981623</c:v>
                </c:pt>
                <c:pt idx="353">
                  <c:v>-53.770866141732284</c:v>
                </c:pt>
                <c:pt idx="354">
                  <c:v>-53.934908136482939</c:v>
                </c:pt>
                <c:pt idx="355">
                  <c:v>-54.0989501312336</c:v>
                </c:pt>
                <c:pt idx="356">
                  <c:v>-54.262992125984255</c:v>
                </c:pt>
                <c:pt idx="357">
                  <c:v>-54.427034120734902</c:v>
                </c:pt>
                <c:pt idx="358">
                  <c:v>-54.591076115485563</c:v>
                </c:pt>
                <c:pt idx="359">
                  <c:v>-54.755118110236218</c:v>
                </c:pt>
                <c:pt idx="360">
                  <c:v>-54.919160104986879</c:v>
                </c:pt>
                <c:pt idx="361">
                  <c:v>-55.083202099737534</c:v>
                </c:pt>
                <c:pt idx="362">
                  <c:v>-55.247244094488181</c:v>
                </c:pt>
                <c:pt idx="363">
                  <c:v>-55.411286089238843</c:v>
                </c:pt>
                <c:pt idx="364">
                  <c:v>-55.575328083989504</c:v>
                </c:pt>
                <c:pt idx="365">
                  <c:v>-55.739370078740158</c:v>
                </c:pt>
                <c:pt idx="366">
                  <c:v>-55.90341207349082</c:v>
                </c:pt>
                <c:pt idx="367">
                  <c:v>-56.067454068241467</c:v>
                </c:pt>
                <c:pt idx="368">
                  <c:v>-56.231496062992122</c:v>
                </c:pt>
                <c:pt idx="369">
                  <c:v>-56.395538057742783</c:v>
                </c:pt>
                <c:pt idx="370">
                  <c:v>-56.559580052493438</c:v>
                </c:pt>
                <c:pt idx="371">
                  <c:v>-56.723622047244099</c:v>
                </c:pt>
                <c:pt idx="372">
                  <c:v>-56.887664041994746</c:v>
                </c:pt>
                <c:pt idx="373">
                  <c:v>-57.051706036745401</c:v>
                </c:pt>
                <c:pt idx="374">
                  <c:v>-57.215748031496062</c:v>
                </c:pt>
                <c:pt idx="375">
                  <c:v>-57.379790026246724</c:v>
                </c:pt>
                <c:pt idx="376">
                  <c:v>-57.543832020997378</c:v>
                </c:pt>
                <c:pt idx="377">
                  <c:v>-57.707874015748025</c:v>
                </c:pt>
                <c:pt idx="378">
                  <c:v>-57.871916010498687</c:v>
                </c:pt>
                <c:pt idx="379">
                  <c:v>-58.035958005249341</c:v>
                </c:pt>
                <c:pt idx="380">
                  <c:v>-58.2</c:v>
                </c:pt>
                <c:pt idx="381">
                  <c:v>-58.364041994750657</c:v>
                </c:pt>
                <c:pt idx="382">
                  <c:v>-58.528083989501305</c:v>
                </c:pt>
                <c:pt idx="383">
                  <c:v>-58.692125984251966</c:v>
                </c:pt>
                <c:pt idx="384">
                  <c:v>-58.856167979002628</c:v>
                </c:pt>
                <c:pt idx="385">
                  <c:v>-59.020209973753282</c:v>
                </c:pt>
                <c:pt idx="386">
                  <c:v>-59.184251968503943</c:v>
                </c:pt>
                <c:pt idx="387">
                  <c:v>-59.348293963254591</c:v>
                </c:pt>
                <c:pt idx="388">
                  <c:v>-59.512335958005245</c:v>
                </c:pt>
                <c:pt idx="389">
                  <c:v>-59.676377952755907</c:v>
                </c:pt>
                <c:pt idx="390">
                  <c:v>-59.840419947506561</c:v>
                </c:pt>
                <c:pt idx="391">
                  <c:v>-60.004461942257223</c:v>
                </c:pt>
                <c:pt idx="392">
                  <c:v>-60.16850393700787</c:v>
                </c:pt>
                <c:pt idx="393">
                  <c:v>-60.332545931758531</c:v>
                </c:pt>
                <c:pt idx="394">
                  <c:v>-60.496587926509193</c:v>
                </c:pt>
                <c:pt idx="395">
                  <c:v>-60.66062992125984</c:v>
                </c:pt>
                <c:pt idx="396">
                  <c:v>-60.824671916010502</c:v>
                </c:pt>
                <c:pt idx="397">
                  <c:v>-60.988713910761149</c:v>
                </c:pt>
                <c:pt idx="398">
                  <c:v>-61.15275590551181</c:v>
                </c:pt>
                <c:pt idx="399">
                  <c:v>-61.316797900262472</c:v>
                </c:pt>
                <c:pt idx="400">
                  <c:v>-61.480839895013119</c:v>
                </c:pt>
                <c:pt idx="401">
                  <c:v>-61.644881889763781</c:v>
                </c:pt>
                <c:pt idx="402">
                  <c:v>-61.808923884514428</c:v>
                </c:pt>
                <c:pt idx="403">
                  <c:v>-61.972965879265089</c:v>
                </c:pt>
                <c:pt idx="404">
                  <c:v>-62.137007874015751</c:v>
                </c:pt>
                <c:pt idx="405">
                  <c:v>-62.301049868766412</c:v>
                </c:pt>
                <c:pt idx="406">
                  <c:v>-62.46509186351706</c:v>
                </c:pt>
                <c:pt idx="407">
                  <c:v>-62.629133858267707</c:v>
                </c:pt>
                <c:pt idx="408">
                  <c:v>-62.793175853018369</c:v>
                </c:pt>
                <c:pt idx="409">
                  <c:v>-62.95721784776903</c:v>
                </c:pt>
                <c:pt idx="410">
                  <c:v>-63.121259842519692</c:v>
                </c:pt>
                <c:pt idx="411">
                  <c:v>-63.285301837270339</c:v>
                </c:pt>
                <c:pt idx="412">
                  <c:v>-63.449343832020986</c:v>
                </c:pt>
                <c:pt idx="413">
                  <c:v>-63.613385826771648</c:v>
                </c:pt>
                <c:pt idx="414">
                  <c:v>-63.777427821522309</c:v>
                </c:pt>
                <c:pt idx="415">
                  <c:v>-63.941469816272971</c:v>
                </c:pt>
                <c:pt idx="416">
                  <c:v>-64.105511811023632</c:v>
                </c:pt>
                <c:pt idx="417">
                  <c:v>-64.269553805774279</c:v>
                </c:pt>
                <c:pt idx="418">
                  <c:v>-64.433595800524927</c:v>
                </c:pt>
                <c:pt idx="419">
                  <c:v>-64.597637795275588</c:v>
                </c:pt>
                <c:pt idx="420">
                  <c:v>-64.76167979002625</c:v>
                </c:pt>
                <c:pt idx="421">
                  <c:v>-64.925721784776911</c:v>
                </c:pt>
                <c:pt idx="422">
                  <c:v>-65.089763779527559</c:v>
                </c:pt>
                <c:pt idx="423">
                  <c:v>-65.253805774278206</c:v>
                </c:pt>
                <c:pt idx="424">
                  <c:v>-65.417847769028867</c:v>
                </c:pt>
                <c:pt idx="425">
                  <c:v>-65.581889763779529</c:v>
                </c:pt>
                <c:pt idx="426">
                  <c:v>-65.74593175853019</c:v>
                </c:pt>
                <c:pt idx="427">
                  <c:v>-65.909973753280838</c:v>
                </c:pt>
                <c:pt idx="428">
                  <c:v>-66.074015748031499</c:v>
                </c:pt>
                <c:pt idx="429">
                  <c:v>-66.238057742782146</c:v>
                </c:pt>
                <c:pt idx="430">
                  <c:v>-66.402099737532808</c:v>
                </c:pt>
                <c:pt idx="431">
                  <c:v>-66.566141732283469</c:v>
                </c:pt>
                <c:pt idx="432">
                  <c:v>-66.730183727034117</c:v>
                </c:pt>
                <c:pt idx="433">
                  <c:v>-66.894225721784778</c:v>
                </c:pt>
                <c:pt idx="434">
                  <c:v>-67.058267716535426</c:v>
                </c:pt>
                <c:pt idx="435">
                  <c:v>-67.222309711286087</c:v>
                </c:pt>
                <c:pt idx="436">
                  <c:v>-67.386351706036749</c:v>
                </c:pt>
                <c:pt idx="437">
                  <c:v>-67.550393700787396</c:v>
                </c:pt>
              </c:numCache>
            </c:numRef>
          </c:cat>
          <c:val>
            <c:numRef>
              <c:f>'022C'!$BB$14:$BB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00</c:v>
                </c:pt>
                <c:pt idx="19">
                  <c:v>10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100</c:v>
                </c:pt>
                <c:pt idx="140">
                  <c:v>10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AC-4F02-85E9-63B3156A125A}"/>
            </c:ext>
          </c:extLst>
        </c:ser>
        <c:ser>
          <c:idx val="1"/>
          <c:order val="1"/>
          <c:tx>
            <c:strRef>
              <c:f>'022C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22C'!$J$14:$J$451</c:f>
              <c:numCache>
                <c:formatCode>0.0</c:formatCode>
                <c:ptCount val="438"/>
                <c:pt idx="0">
                  <c:v>4.1359580052493436</c:v>
                </c:pt>
                <c:pt idx="1">
                  <c:v>3.9719160104986875</c:v>
                </c:pt>
                <c:pt idx="2">
                  <c:v>3.8078740157480313</c:v>
                </c:pt>
                <c:pt idx="3">
                  <c:v>3.6438320209973751</c:v>
                </c:pt>
                <c:pt idx="4">
                  <c:v>3.479790026246719</c:v>
                </c:pt>
                <c:pt idx="5">
                  <c:v>3.3157480314960628</c:v>
                </c:pt>
                <c:pt idx="6">
                  <c:v>3.1517060367454066</c:v>
                </c:pt>
                <c:pt idx="7">
                  <c:v>2.9876640419947504</c:v>
                </c:pt>
                <c:pt idx="8">
                  <c:v>2.8236220472440943</c:v>
                </c:pt>
                <c:pt idx="9">
                  <c:v>2.6595800524934381</c:v>
                </c:pt>
                <c:pt idx="10">
                  <c:v>2.4955380577427819</c:v>
                </c:pt>
                <c:pt idx="11">
                  <c:v>2.3314960629921258</c:v>
                </c:pt>
                <c:pt idx="12">
                  <c:v>2.1674540682414696</c:v>
                </c:pt>
                <c:pt idx="13">
                  <c:v>2.0034120734908138</c:v>
                </c:pt>
                <c:pt idx="14">
                  <c:v>1.8393700787401572</c:v>
                </c:pt>
                <c:pt idx="15">
                  <c:v>1.6753280839895011</c:v>
                </c:pt>
                <c:pt idx="16">
                  <c:v>1.5112860892388453</c:v>
                </c:pt>
                <c:pt idx="17">
                  <c:v>1.3472440944881887</c:v>
                </c:pt>
                <c:pt idx="18">
                  <c:v>1.183202099737533</c:v>
                </c:pt>
                <c:pt idx="19">
                  <c:v>1.0191601049868768</c:v>
                </c:pt>
                <c:pt idx="20">
                  <c:v>0.8551181102362202</c:v>
                </c:pt>
                <c:pt idx="21">
                  <c:v>0.69107611548556402</c:v>
                </c:pt>
                <c:pt idx="22">
                  <c:v>0.5270341207349083</c:v>
                </c:pt>
                <c:pt idx="23">
                  <c:v>0.36299212598425212</c:v>
                </c:pt>
                <c:pt idx="24">
                  <c:v>0.19895013123359551</c:v>
                </c:pt>
                <c:pt idx="25">
                  <c:v>3.4908136482939334E-2</c:v>
                </c:pt>
                <c:pt idx="26">
                  <c:v>-0.12913385826771684</c:v>
                </c:pt>
                <c:pt idx="27">
                  <c:v>-0.29317585301837212</c:v>
                </c:pt>
                <c:pt idx="28">
                  <c:v>-0.4572178477690283</c:v>
                </c:pt>
                <c:pt idx="29">
                  <c:v>-0.62125984251968536</c:v>
                </c:pt>
                <c:pt idx="30">
                  <c:v>-0.78530183727034153</c:v>
                </c:pt>
                <c:pt idx="31">
                  <c:v>-0.9493438320209977</c:v>
                </c:pt>
                <c:pt idx="32">
                  <c:v>-1.113385826771653</c:v>
                </c:pt>
                <c:pt idx="33">
                  <c:v>-1.2774278215223092</c:v>
                </c:pt>
                <c:pt idx="34">
                  <c:v>-1.4414698162729653</c:v>
                </c:pt>
                <c:pt idx="35">
                  <c:v>-1.6055118110236224</c:v>
                </c:pt>
                <c:pt idx="36">
                  <c:v>-1.7695538057742786</c:v>
                </c:pt>
                <c:pt idx="37">
                  <c:v>-1.9335958005249338</c:v>
                </c:pt>
                <c:pt idx="38">
                  <c:v>-2.09763779527559</c:v>
                </c:pt>
                <c:pt idx="39">
                  <c:v>-2.2616797900262462</c:v>
                </c:pt>
                <c:pt idx="40">
                  <c:v>-2.4257217847769024</c:v>
                </c:pt>
                <c:pt idx="41">
                  <c:v>-2.5897637795275594</c:v>
                </c:pt>
                <c:pt idx="42">
                  <c:v>-2.7538057742782147</c:v>
                </c:pt>
                <c:pt idx="43">
                  <c:v>-2.9178477690288718</c:v>
                </c:pt>
                <c:pt idx="44">
                  <c:v>-3.0818897637795271</c:v>
                </c:pt>
                <c:pt idx="45">
                  <c:v>-3.2459317585301832</c:v>
                </c:pt>
                <c:pt idx="46">
                  <c:v>-3.4099737532808403</c:v>
                </c:pt>
                <c:pt idx="47">
                  <c:v>-3.5740157480314956</c:v>
                </c:pt>
                <c:pt idx="48">
                  <c:v>-3.7380577427821526</c:v>
                </c:pt>
                <c:pt idx="49">
                  <c:v>-3.9020997375328088</c:v>
                </c:pt>
                <c:pt idx="50">
                  <c:v>-4.0661417322834632</c:v>
                </c:pt>
                <c:pt idx="51">
                  <c:v>-4.2301837270341212</c:v>
                </c:pt>
                <c:pt idx="52">
                  <c:v>-4.3942257217847756</c:v>
                </c:pt>
                <c:pt idx="53">
                  <c:v>-4.5582677165354335</c:v>
                </c:pt>
                <c:pt idx="54">
                  <c:v>-4.7223097112860897</c:v>
                </c:pt>
                <c:pt idx="55">
                  <c:v>-4.8863517060367441</c:v>
                </c:pt>
                <c:pt idx="56">
                  <c:v>-5.050393700787402</c:v>
                </c:pt>
                <c:pt idx="57">
                  <c:v>-5.2144356955380564</c:v>
                </c:pt>
                <c:pt idx="58">
                  <c:v>-5.3784776902887144</c:v>
                </c:pt>
                <c:pt idx="59">
                  <c:v>-5.5425196850393705</c:v>
                </c:pt>
                <c:pt idx="60">
                  <c:v>-5.7065616797900249</c:v>
                </c:pt>
                <c:pt idx="61">
                  <c:v>-5.8706036745406829</c:v>
                </c:pt>
                <c:pt idx="62">
                  <c:v>-6.0346456692913373</c:v>
                </c:pt>
                <c:pt idx="63">
                  <c:v>-6.1986876640419952</c:v>
                </c:pt>
                <c:pt idx="64">
                  <c:v>-6.3627296587926514</c:v>
                </c:pt>
                <c:pt idx="65">
                  <c:v>-6.5267716535433058</c:v>
                </c:pt>
                <c:pt idx="66">
                  <c:v>-6.6908136482939637</c:v>
                </c:pt>
                <c:pt idx="67">
                  <c:v>-6.8548556430446181</c:v>
                </c:pt>
                <c:pt idx="68">
                  <c:v>-7.0188976377952761</c:v>
                </c:pt>
                <c:pt idx="69">
                  <c:v>-7.1829396325459305</c:v>
                </c:pt>
                <c:pt idx="70">
                  <c:v>-7.3469816272965867</c:v>
                </c:pt>
                <c:pt idx="71">
                  <c:v>-7.5110236220472446</c:v>
                </c:pt>
                <c:pt idx="72">
                  <c:v>-7.675065616797899</c:v>
                </c:pt>
                <c:pt idx="73">
                  <c:v>-7.839107611548557</c:v>
                </c:pt>
                <c:pt idx="74">
                  <c:v>-8.0031496062992105</c:v>
                </c:pt>
                <c:pt idx="75">
                  <c:v>-8.1671916010498684</c:v>
                </c:pt>
                <c:pt idx="76">
                  <c:v>-8.3312335958005264</c:v>
                </c:pt>
                <c:pt idx="77">
                  <c:v>-8.4952755905511808</c:v>
                </c:pt>
                <c:pt idx="78">
                  <c:v>-8.6593175853018387</c:v>
                </c:pt>
                <c:pt idx="79">
                  <c:v>-8.8233595800524931</c:v>
                </c:pt>
                <c:pt idx="80">
                  <c:v>-8.9874015748031475</c:v>
                </c:pt>
                <c:pt idx="81">
                  <c:v>-9.1514435695538054</c:v>
                </c:pt>
                <c:pt idx="82">
                  <c:v>-9.3154855643044634</c:v>
                </c:pt>
                <c:pt idx="83">
                  <c:v>-9.4795275590551178</c:v>
                </c:pt>
                <c:pt idx="84">
                  <c:v>-9.6435695538057722</c:v>
                </c:pt>
                <c:pt idx="85">
                  <c:v>-9.8076115485564301</c:v>
                </c:pt>
                <c:pt idx="86">
                  <c:v>-9.9716535433070845</c:v>
                </c:pt>
                <c:pt idx="87">
                  <c:v>-10.135695538057742</c:v>
                </c:pt>
                <c:pt idx="88">
                  <c:v>-10.2997375328084</c:v>
                </c:pt>
                <c:pt idx="89">
                  <c:v>-10.463779527559055</c:v>
                </c:pt>
                <c:pt idx="90">
                  <c:v>-10.627821522309709</c:v>
                </c:pt>
                <c:pt idx="91">
                  <c:v>-10.791863517060367</c:v>
                </c:pt>
                <c:pt idx="92">
                  <c:v>-10.955905511811025</c:v>
                </c:pt>
                <c:pt idx="93">
                  <c:v>-11.11994750656168</c:v>
                </c:pt>
                <c:pt idx="94">
                  <c:v>-11.283989501312334</c:v>
                </c:pt>
                <c:pt idx="95">
                  <c:v>-11.448031496062992</c:v>
                </c:pt>
                <c:pt idx="96">
                  <c:v>-11.612073490813646</c:v>
                </c:pt>
                <c:pt idx="97">
                  <c:v>-11.776115485564304</c:v>
                </c:pt>
                <c:pt idx="98">
                  <c:v>-11.940157480314959</c:v>
                </c:pt>
                <c:pt idx="99">
                  <c:v>-12.104199475065617</c:v>
                </c:pt>
                <c:pt idx="100">
                  <c:v>-12.268241469816271</c:v>
                </c:pt>
                <c:pt idx="101">
                  <c:v>-12.432283464566925</c:v>
                </c:pt>
                <c:pt idx="102">
                  <c:v>-12.596325459317583</c:v>
                </c:pt>
                <c:pt idx="103">
                  <c:v>-12.760367454068241</c:v>
                </c:pt>
                <c:pt idx="104">
                  <c:v>-12.924409448818896</c:v>
                </c:pt>
                <c:pt idx="105">
                  <c:v>-13.08845144356955</c:v>
                </c:pt>
                <c:pt idx="106">
                  <c:v>-13.252493438320208</c:v>
                </c:pt>
                <c:pt idx="107">
                  <c:v>-13.416535433070866</c:v>
                </c:pt>
                <c:pt idx="108">
                  <c:v>-13.58057742782152</c:v>
                </c:pt>
                <c:pt idx="109">
                  <c:v>-13.744619422572178</c:v>
                </c:pt>
                <c:pt idx="110">
                  <c:v>-13.908661417322833</c:v>
                </c:pt>
                <c:pt idx="111">
                  <c:v>-14.072703412073487</c:v>
                </c:pt>
                <c:pt idx="112">
                  <c:v>-14.236745406824145</c:v>
                </c:pt>
                <c:pt idx="113">
                  <c:v>-14.400787401574803</c:v>
                </c:pt>
                <c:pt idx="114">
                  <c:v>-14.564829396325457</c:v>
                </c:pt>
                <c:pt idx="115">
                  <c:v>-14.728871391076112</c:v>
                </c:pt>
                <c:pt idx="116">
                  <c:v>-14.89291338582677</c:v>
                </c:pt>
                <c:pt idx="117">
                  <c:v>-15.056955380577428</c:v>
                </c:pt>
                <c:pt idx="118">
                  <c:v>-15.220997375328082</c:v>
                </c:pt>
                <c:pt idx="119">
                  <c:v>-15.38503937007874</c:v>
                </c:pt>
                <c:pt idx="120">
                  <c:v>-15.549081364829394</c:v>
                </c:pt>
                <c:pt idx="121">
                  <c:v>-15.713123359580049</c:v>
                </c:pt>
                <c:pt idx="122">
                  <c:v>-15.877165354330707</c:v>
                </c:pt>
                <c:pt idx="123">
                  <c:v>-16.041207349081365</c:v>
                </c:pt>
                <c:pt idx="124">
                  <c:v>-16.205249343832019</c:v>
                </c:pt>
                <c:pt idx="125">
                  <c:v>-16.369291338582673</c:v>
                </c:pt>
                <c:pt idx="126">
                  <c:v>-16.533333333333331</c:v>
                </c:pt>
                <c:pt idx="127">
                  <c:v>-16.697375328083989</c:v>
                </c:pt>
                <c:pt idx="128">
                  <c:v>-16.861417322834644</c:v>
                </c:pt>
                <c:pt idx="129">
                  <c:v>-17.025459317585302</c:v>
                </c:pt>
                <c:pt idx="130">
                  <c:v>-17.189501312335956</c:v>
                </c:pt>
                <c:pt idx="131">
                  <c:v>-17.353543307086611</c:v>
                </c:pt>
                <c:pt idx="132">
                  <c:v>-17.517585301837268</c:v>
                </c:pt>
                <c:pt idx="133">
                  <c:v>-17.681627296587926</c:v>
                </c:pt>
                <c:pt idx="134">
                  <c:v>-17.845669291338581</c:v>
                </c:pt>
                <c:pt idx="135">
                  <c:v>-18.009711286089235</c:v>
                </c:pt>
                <c:pt idx="136">
                  <c:v>-18.173753280839893</c:v>
                </c:pt>
                <c:pt idx="137">
                  <c:v>-18.337795275590551</c:v>
                </c:pt>
                <c:pt idx="138">
                  <c:v>-18.501837270341206</c:v>
                </c:pt>
                <c:pt idx="139">
                  <c:v>-18.66587926509186</c:v>
                </c:pt>
                <c:pt idx="140">
                  <c:v>-18.829921259842518</c:v>
                </c:pt>
                <c:pt idx="141">
                  <c:v>-18.993963254593172</c:v>
                </c:pt>
                <c:pt idx="142">
                  <c:v>-19.15800524934383</c:v>
                </c:pt>
                <c:pt idx="143">
                  <c:v>-19.322047244094488</c:v>
                </c:pt>
                <c:pt idx="144">
                  <c:v>-19.486089238845143</c:v>
                </c:pt>
                <c:pt idx="145">
                  <c:v>-19.650131233595797</c:v>
                </c:pt>
                <c:pt idx="146">
                  <c:v>-19.814173228346455</c:v>
                </c:pt>
                <c:pt idx="147">
                  <c:v>-19.978215223097113</c:v>
                </c:pt>
                <c:pt idx="148">
                  <c:v>-20.142257217847767</c:v>
                </c:pt>
                <c:pt idx="149">
                  <c:v>-20.306299212598422</c:v>
                </c:pt>
                <c:pt idx="150">
                  <c:v>-20.47034120734908</c:v>
                </c:pt>
                <c:pt idx="151">
                  <c:v>-20.634383202099734</c:v>
                </c:pt>
                <c:pt idx="152">
                  <c:v>-20.798425196850392</c:v>
                </c:pt>
                <c:pt idx="153">
                  <c:v>-20.96246719160105</c:v>
                </c:pt>
                <c:pt idx="154">
                  <c:v>-21.126509186351704</c:v>
                </c:pt>
                <c:pt idx="155">
                  <c:v>-21.290551181102359</c:v>
                </c:pt>
                <c:pt idx="156">
                  <c:v>-21.454593175853017</c:v>
                </c:pt>
                <c:pt idx="157">
                  <c:v>-21.618635170603675</c:v>
                </c:pt>
                <c:pt idx="158">
                  <c:v>-21.782677165354329</c:v>
                </c:pt>
                <c:pt idx="159">
                  <c:v>-21.946719160104983</c:v>
                </c:pt>
                <c:pt idx="160">
                  <c:v>-22.110761154855645</c:v>
                </c:pt>
                <c:pt idx="161">
                  <c:v>-22.274803149606296</c:v>
                </c:pt>
                <c:pt idx="162">
                  <c:v>-22.438845144356954</c:v>
                </c:pt>
                <c:pt idx="163">
                  <c:v>-22.602887139107608</c:v>
                </c:pt>
                <c:pt idx="164">
                  <c:v>-22.766929133858266</c:v>
                </c:pt>
                <c:pt idx="165">
                  <c:v>-22.930971128608924</c:v>
                </c:pt>
                <c:pt idx="166">
                  <c:v>-23.095013123359578</c:v>
                </c:pt>
                <c:pt idx="167">
                  <c:v>-23.259055118110236</c:v>
                </c:pt>
                <c:pt idx="168">
                  <c:v>-23.423097112860887</c:v>
                </c:pt>
                <c:pt idx="169">
                  <c:v>-23.587139107611545</c:v>
                </c:pt>
                <c:pt idx="170">
                  <c:v>-23.751181102362207</c:v>
                </c:pt>
                <c:pt idx="171">
                  <c:v>-23.915223097112857</c:v>
                </c:pt>
                <c:pt idx="172">
                  <c:v>-24.079265091863515</c:v>
                </c:pt>
                <c:pt idx="173">
                  <c:v>-24.24330708661417</c:v>
                </c:pt>
                <c:pt idx="174">
                  <c:v>-24.407349081364828</c:v>
                </c:pt>
                <c:pt idx="175">
                  <c:v>-24.571391076115486</c:v>
                </c:pt>
                <c:pt idx="176">
                  <c:v>-24.73543307086614</c:v>
                </c:pt>
                <c:pt idx="177">
                  <c:v>-24.899475065616798</c:v>
                </c:pt>
                <c:pt idx="178">
                  <c:v>-25.063517060367449</c:v>
                </c:pt>
                <c:pt idx="179">
                  <c:v>-25.227559055118107</c:v>
                </c:pt>
                <c:pt idx="180">
                  <c:v>-25.391601049868765</c:v>
                </c:pt>
                <c:pt idx="181">
                  <c:v>-25.555643044619419</c:v>
                </c:pt>
                <c:pt idx="182">
                  <c:v>-25.719685039370077</c:v>
                </c:pt>
                <c:pt idx="183">
                  <c:v>-25.883727034120732</c:v>
                </c:pt>
                <c:pt idx="184">
                  <c:v>-26.047769028871389</c:v>
                </c:pt>
                <c:pt idx="185">
                  <c:v>-26.211811023622047</c:v>
                </c:pt>
                <c:pt idx="186">
                  <c:v>-26.375853018372698</c:v>
                </c:pt>
                <c:pt idx="187">
                  <c:v>-26.53989501312336</c:v>
                </c:pt>
                <c:pt idx="188">
                  <c:v>-26.703937007874011</c:v>
                </c:pt>
                <c:pt idx="189">
                  <c:v>-26.867979002624669</c:v>
                </c:pt>
                <c:pt idx="190">
                  <c:v>-27.032020997375326</c:v>
                </c:pt>
                <c:pt idx="191">
                  <c:v>-27.196062992125981</c:v>
                </c:pt>
                <c:pt idx="192">
                  <c:v>-27.360104986876639</c:v>
                </c:pt>
                <c:pt idx="193">
                  <c:v>-27.524146981627293</c:v>
                </c:pt>
                <c:pt idx="194">
                  <c:v>-27.688188976377951</c:v>
                </c:pt>
                <c:pt idx="195">
                  <c:v>-27.852230971128609</c:v>
                </c:pt>
                <c:pt idx="196">
                  <c:v>-28.016272965879264</c:v>
                </c:pt>
                <c:pt idx="197">
                  <c:v>-28.180314960629918</c:v>
                </c:pt>
                <c:pt idx="198">
                  <c:v>-28.344356955380572</c:v>
                </c:pt>
                <c:pt idx="199">
                  <c:v>-28.508398950131234</c:v>
                </c:pt>
                <c:pt idx="200">
                  <c:v>-28.672440944881888</c:v>
                </c:pt>
                <c:pt idx="201">
                  <c:v>-28.836482939632543</c:v>
                </c:pt>
                <c:pt idx="202">
                  <c:v>-29.000524934383204</c:v>
                </c:pt>
                <c:pt idx="203">
                  <c:v>-29.164566929133851</c:v>
                </c:pt>
                <c:pt idx="204">
                  <c:v>-29.328608923884513</c:v>
                </c:pt>
                <c:pt idx="205">
                  <c:v>-29.492650918635167</c:v>
                </c:pt>
                <c:pt idx="206">
                  <c:v>-29.656692913385822</c:v>
                </c:pt>
                <c:pt idx="207">
                  <c:v>-29.820734908136483</c:v>
                </c:pt>
                <c:pt idx="208">
                  <c:v>-29.984776902887138</c:v>
                </c:pt>
                <c:pt idx="209">
                  <c:v>-30.148818897637792</c:v>
                </c:pt>
                <c:pt idx="210">
                  <c:v>-30.312860892388453</c:v>
                </c:pt>
                <c:pt idx="211">
                  <c:v>-30.476902887139101</c:v>
                </c:pt>
                <c:pt idx="212">
                  <c:v>-30.640944881889762</c:v>
                </c:pt>
                <c:pt idx="213">
                  <c:v>-30.804986876640417</c:v>
                </c:pt>
                <c:pt idx="214">
                  <c:v>-30.969028871391071</c:v>
                </c:pt>
                <c:pt idx="215">
                  <c:v>-31.133070866141733</c:v>
                </c:pt>
                <c:pt idx="216">
                  <c:v>-31.297112860892387</c:v>
                </c:pt>
                <c:pt idx="217">
                  <c:v>-31.461154855643041</c:v>
                </c:pt>
                <c:pt idx="218">
                  <c:v>-31.625196850393696</c:v>
                </c:pt>
                <c:pt idx="219">
                  <c:v>-31.789238845144357</c:v>
                </c:pt>
                <c:pt idx="220">
                  <c:v>-31.953280839895012</c:v>
                </c:pt>
                <c:pt idx="221">
                  <c:v>-32.11732283464567</c:v>
                </c:pt>
                <c:pt idx="222">
                  <c:v>-32.281364829396331</c:v>
                </c:pt>
                <c:pt idx="223">
                  <c:v>-32.445406824146978</c:v>
                </c:pt>
                <c:pt idx="224">
                  <c:v>-32.60944881889764</c:v>
                </c:pt>
                <c:pt idx="225">
                  <c:v>-32.773490813648294</c:v>
                </c:pt>
                <c:pt idx="226">
                  <c:v>-32.937532808398949</c:v>
                </c:pt>
                <c:pt idx="227">
                  <c:v>-33.10157480314961</c:v>
                </c:pt>
                <c:pt idx="228">
                  <c:v>-33.265616797900265</c:v>
                </c:pt>
                <c:pt idx="229">
                  <c:v>-33.429658792650919</c:v>
                </c:pt>
                <c:pt idx="230">
                  <c:v>-33.59370078740158</c:v>
                </c:pt>
                <c:pt idx="231">
                  <c:v>-33.757742782152228</c:v>
                </c:pt>
                <c:pt idx="232">
                  <c:v>-33.921784776902889</c:v>
                </c:pt>
                <c:pt idx="233">
                  <c:v>-34.085826771653544</c:v>
                </c:pt>
                <c:pt idx="234">
                  <c:v>-34.249868766404198</c:v>
                </c:pt>
                <c:pt idx="235">
                  <c:v>-34.41391076115486</c:v>
                </c:pt>
                <c:pt idx="236">
                  <c:v>-34.577952755905514</c:v>
                </c:pt>
                <c:pt idx="237">
                  <c:v>-34.741994750656168</c:v>
                </c:pt>
                <c:pt idx="238">
                  <c:v>-34.906036745406823</c:v>
                </c:pt>
                <c:pt idx="239">
                  <c:v>-35.070078740157484</c:v>
                </c:pt>
                <c:pt idx="240">
                  <c:v>-35.234120734908139</c:v>
                </c:pt>
                <c:pt idx="241">
                  <c:v>-35.398162729658793</c:v>
                </c:pt>
                <c:pt idx="242">
                  <c:v>-35.562204724409447</c:v>
                </c:pt>
                <c:pt idx="243">
                  <c:v>-35.726246719160102</c:v>
                </c:pt>
                <c:pt idx="244">
                  <c:v>-35.890288713910763</c:v>
                </c:pt>
                <c:pt idx="245">
                  <c:v>-36.054330708661418</c:v>
                </c:pt>
                <c:pt idx="246">
                  <c:v>-36.218372703412072</c:v>
                </c:pt>
                <c:pt idx="247">
                  <c:v>-36.382414698162734</c:v>
                </c:pt>
                <c:pt idx="248">
                  <c:v>-36.546456692913381</c:v>
                </c:pt>
                <c:pt idx="249">
                  <c:v>-36.710498687664042</c:v>
                </c:pt>
                <c:pt idx="250">
                  <c:v>-36.874540682414704</c:v>
                </c:pt>
                <c:pt idx="251">
                  <c:v>-37.038582677165351</c:v>
                </c:pt>
                <c:pt idx="252">
                  <c:v>-37.202624671916013</c:v>
                </c:pt>
                <c:pt idx="253">
                  <c:v>-37.366666666666667</c:v>
                </c:pt>
                <c:pt idx="254">
                  <c:v>-37.530708661417322</c:v>
                </c:pt>
                <c:pt idx="255">
                  <c:v>-37.694750656167983</c:v>
                </c:pt>
                <c:pt idx="256">
                  <c:v>-37.858792650918637</c:v>
                </c:pt>
                <c:pt idx="257">
                  <c:v>-38.022834645669292</c:v>
                </c:pt>
                <c:pt idx="258">
                  <c:v>-38.186876640419946</c:v>
                </c:pt>
                <c:pt idx="259">
                  <c:v>-38.350918635170608</c:v>
                </c:pt>
                <c:pt idx="260">
                  <c:v>-38.514960629921262</c:v>
                </c:pt>
                <c:pt idx="261">
                  <c:v>-38.679002624671917</c:v>
                </c:pt>
                <c:pt idx="262">
                  <c:v>-38.843044619422571</c:v>
                </c:pt>
                <c:pt idx="263">
                  <c:v>-39.007086614173225</c:v>
                </c:pt>
                <c:pt idx="264">
                  <c:v>-39.171128608923887</c:v>
                </c:pt>
                <c:pt idx="265">
                  <c:v>-39.335170603674541</c:v>
                </c:pt>
                <c:pt idx="266">
                  <c:v>-39.499212598425196</c:v>
                </c:pt>
                <c:pt idx="267">
                  <c:v>-39.663254593175857</c:v>
                </c:pt>
                <c:pt idx="268">
                  <c:v>-39.827296587926504</c:v>
                </c:pt>
                <c:pt idx="269">
                  <c:v>-39.991338582677166</c:v>
                </c:pt>
                <c:pt idx="270">
                  <c:v>-40.155380577427827</c:v>
                </c:pt>
                <c:pt idx="271">
                  <c:v>-40.319422572178475</c:v>
                </c:pt>
                <c:pt idx="272">
                  <c:v>-40.483464566929136</c:v>
                </c:pt>
                <c:pt idx="273">
                  <c:v>-40.647506561679791</c:v>
                </c:pt>
                <c:pt idx="274">
                  <c:v>-40.811548556430445</c:v>
                </c:pt>
                <c:pt idx="275">
                  <c:v>-40.975590551181106</c:v>
                </c:pt>
                <c:pt idx="276">
                  <c:v>-41.139632545931761</c:v>
                </c:pt>
                <c:pt idx="277">
                  <c:v>-41.303674540682415</c:v>
                </c:pt>
                <c:pt idx="278">
                  <c:v>-41.46771653543307</c:v>
                </c:pt>
                <c:pt idx="279">
                  <c:v>-41.631758530183724</c:v>
                </c:pt>
                <c:pt idx="280">
                  <c:v>-41.795800524934386</c:v>
                </c:pt>
                <c:pt idx="281">
                  <c:v>-41.95984251968504</c:v>
                </c:pt>
                <c:pt idx="282">
                  <c:v>-42.123884514435694</c:v>
                </c:pt>
                <c:pt idx="283">
                  <c:v>-42.287926509186349</c:v>
                </c:pt>
                <c:pt idx="284">
                  <c:v>-42.45196850393701</c:v>
                </c:pt>
                <c:pt idx="285">
                  <c:v>-42.616010498687665</c:v>
                </c:pt>
                <c:pt idx="286">
                  <c:v>-42.780052493438319</c:v>
                </c:pt>
                <c:pt idx="287">
                  <c:v>-42.944094488188981</c:v>
                </c:pt>
                <c:pt idx="288">
                  <c:v>-43.108136482939628</c:v>
                </c:pt>
                <c:pt idx="289">
                  <c:v>-43.272178477690289</c:v>
                </c:pt>
                <c:pt idx="290">
                  <c:v>-43.436220472440951</c:v>
                </c:pt>
                <c:pt idx="291">
                  <c:v>-43.600262467191598</c:v>
                </c:pt>
                <c:pt idx="292">
                  <c:v>-43.76430446194226</c:v>
                </c:pt>
                <c:pt idx="293">
                  <c:v>-43.928346456692914</c:v>
                </c:pt>
                <c:pt idx="294">
                  <c:v>-44.092388451443568</c:v>
                </c:pt>
                <c:pt idx="295">
                  <c:v>-44.25643044619423</c:v>
                </c:pt>
                <c:pt idx="296">
                  <c:v>-44.420472440944884</c:v>
                </c:pt>
                <c:pt idx="297">
                  <c:v>-44.584514435695539</c:v>
                </c:pt>
                <c:pt idx="298">
                  <c:v>-44.748556430446193</c:v>
                </c:pt>
                <c:pt idx="299">
                  <c:v>-44.912598425196848</c:v>
                </c:pt>
                <c:pt idx="300">
                  <c:v>-45.076640419947509</c:v>
                </c:pt>
                <c:pt idx="301">
                  <c:v>-45.240682414698163</c:v>
                </c:pt>
                <c:pt idx="302">
                  <c:v>-45.404724409448818</c:v>
                </c:pt>
                <c:pt idx="303">
                  <c:v>-45.568766404199472</c:v>
                </c:pt>
                <c:pt idx="304">
                  <c:v>-45.732808398950134</c:v>
                </c:pt>
                <c:pt idx="305">
                  <c:v>-45.896850393700788</c:v>
                </c:pt>
                <c:pt idx="306">
                  <c:v>-46.060892388451443</c:v>
                </c:pt>
                <c:pt idx="307">
                  <c:v>-46.224934383202104</c:v>
                </c:pt>
                <c:pt idx="308">
                  <c:v>-46.388976377952751</c:v>
                </c:pt>
                <c:pt idx="309">
                  <c:v>-46.553018372703413</c:v>
                </c:pt>
                <c:pt idx="310">
                  <c:v>-46.717060367454074</c:v>
                </c:pt>
                <c:pt idx="311">
                  <c:v>-46.881102362204722</c:v>
                </c:pt>
                <c:pt idx="312">
                  <c:v>-47.045144356955383</c:v>
                </c:pt>
                <c:pt idx="313">
                  <c:v>-47.209186351706037</c:v>
                </c:pt>
                <c:pt idx="314">
                  <c:v>-47.373228346456692</c:v>
                </c:pt>
                <c:pt idx="315">
                  <c:v>-47.537270341207353</c:v>
                </c:pt>
                <c:pt idx="316">
                  <c:v>-47.701312335958008</c:v>
                </c:pt>
                <c:pt idx="317">
                  <c:v>-47.865354330708662</c:v>
                </c:pt>
                <c:pt idx="318">
                  <c:v>-48.029396325459317</c:v>
                </c:pt>
                <c:pt idx="319">
                  <c:v>-48.193438320209971</c:v>
                </c:pt>
                <c:pt idx="320">
                  <c:v>-48.357480314960632</c:v>
                </c:pt>
                <c:pt idx="321">
                  <c:v>-48.521522309711294</c:v>
                </c:pt>
                <c:pt idx="322">
                  <c:v>-48.685564304461941</c:v>
                </c:pt>
                <c:pt idx="323">
                  <c:v>-48.849606299212596</c:v>
                </c:pt>
                <c:pt idx="324">
                  <c:v>-49.013648293963257</c:v>
                </c:pt>
                <c:pt idx="325">
                  <c:v>-49.177690288713912</c:v>
                </c:pt>
                <c:pt idx="326">
                  <c:v>-49.341732283464573</c:v>
                </c:pt>
                <c:pt idx="327">
                  <c:v>-49.50577427821522</c:v>
                </c:pt>
                <c:pt idx="328">
                  <c:v>-49.669816272965875</c:v>
                </c:pt>
                <c:pt idx="329">
                  <c:v>-49.833858267716536</c:v>
                </c:pt>
                <c:pt idx="330">
                  <c:v>-49.997900262467191</c:v>
                </c:pt>
                <c:pt idx="331">
                  <c:v>-50.161942257217852</c:v>
                </c:pt>
                <c:pt idx="332">
                  <c:v>-50.325984251968499</c:v>
                </c:pt>
                <c:pt idx="333">
                  <c:v>-50.490026246719161</c:v>
                </c:pt>
                <c:pt idx="334">
                  <c:v>-50.654068241469815</c:v>
                </c:pt>
                <c:pt idx="335">
                  <c:v>-50.818110236220477</c:v>
                </c:pt>
                <c:pt idx="336">
                  <c:v>-50.982152230971131</c:v>
                </c:pt>
                <c:pt idx="337">
                  <c:v>-51.146194225721779</c:v>
                </c:pt>
                <c:pt idx="338">
                  <c:v>-51.31023622047244</c:v>
                </c:pt>
                <c:pt idx="339">
                  <c:v>-51.474278215223094</c:v>
                </c:pt>
                <c:pt idx="340">
                  <c:v>-51.638320209973756</c:v>
                </c:pt>
                <c:pt idx="341">
                  <c:v>-51.802362204724417</c:v>
                </c:pt>
                <c:pt idx="342">
                  <c:v>-51.966404199475058</c:v>
                </c:pt>
                <c:pt idx="343">
                  <c:v>-52.130446194225719</c:v>
                </c:pt>
                <c:pt idx="344">
                  <c:v>-52.294488188976381</c:v>
                </c:pt>
                <c:pt idx="345">
                  <c:v>-52.458530183727035</c:v>
                </c:pt>
                <c:pt idx="346">
                  <c:v>-52.622572178477697</c:v>
                </c:pt>
                <c:pt idx="347">
                  <c:v>-52.786614173228344</c:v>
                </c:pt>
                <c:pt idx="348">
                  <c:v>-52.950656167978998</c:v>
                </c:pt>
                <c:pt idx="349">
                  <c:v>-53.11469816272966</c:v>
                </c:pt>
                <c:pt idx="350">
                  <c:v>-53.278740157480314</c:v>
                </c:pt>
                <c:pt idx="351">
                  <c:v>-53.442782152230976</c:v>
                </c:pt>
                <c:pt idx="352">
                  <c:v>-53.606824146981623</c:v>
                </c:pt>
                <c:pt idx="353">
                  <c:v>-53.770866141732284</c:v>
                </c:pt>
                <c:pt idx="354">
                  <c:v>-53.934908136482939</c:v>
                </c:pt>
                <c:pt idx="355">
                  <c:v>-54.0989501312336</c:v>
                </c:pt>
                <c:pt idx="356">
                  <c:v>-54.262992125984255</c:v>
                </c:pt>
                <c:pt idx="357">
                  <c:v>-54.427034120734902</c:v>
                </c:pt>
                <c:pt idx="358">
                  <c:v>-54.591076115485563</c:v>
                </c:pt>
                <c:pt idx="359">
                  <c:v>-54.755118110236218</c:v>
                </c:pt>
                <c:pt idx="360">
                  <c:v>-54.919160104986879</c:v>
                </c:pt>
                <c:pt idx="361">
                  <c:v>-55.083202099737534</c:v>
                </c:pt>
                <c:pt idx="362">
                  <c:v>-55.247244094488181</c:v>
                </c:pt>
                <c:pt idx="363">
                  <c:v>-55.411286089238843</c:v>
                </c:pt>
                <c:pt idx="364">
                  <c:v>-55.575328083989504</c:v>
                </c:pt>
                <c:pt idx="365">
                  <c:v>-55.739370078740158</c:v>
                </c:pt>
                <c:pt idx="366">
                  <c:v>-55.90341207349082</c:v>
                </c:pt>
                <c:pt idx="367">
                  <c:v>-56.067454068241467</c:v>
                </c:pt>
                <c:pt idx="368">
                  <c:v>-56.231496062992122</c:v>
                </c:pt>
                <c:pt idx="369">
                  <c:v>-56.395538057742783</c:v>
                </c:pt>
                <c:pt idx="370">
                  <c:v>-56.559580052493438</c:v>
                </c:pt>
                <c:pt idx="371">
                  <c:v>-56.723622047244099</c:v>
                </c:pt>
                <c:pt idx="372">
                  <c:v>-56.887664041994746</c:v>
                </c:pt>
                <c:pt idx="373">
                  <c:v>-57.051706036745401</c:v>
                </c:pt>
                <c:pt idx="374">
                  <c:v>-57.215748031496062</c:v>
                </c:pt>
                <c:pt idx="375">
                  <c:v>-57.379790026246724</c:v>
                </c:pt>
                <c:pt idx="376">
                  <c:v>-57.543832020997378</c:v>
                </c:pt>
                <c:pt idx="377">
                  <c:v>-57.707874015748025</c:v>
                </c:pt>
                <c:pt idx="378">
                  <c:v>-57.871916010498687</c:v>
                </c:pt>
                <c:pt idx="379">
                  <c:v>-58.035958005249341</c:v>
                </c:pt>
                <c:pt idx="380">
                  <c:v>-58.2</c:v>
                </c:pt>
                <c:pt idx="381">
                  <c:v>-58.364041994750657</c:v>
                </c:pt>
                <c:pt idx="382">
                  <c:v>-58.528083989501305</c:v>
                </c:pt>
                <c:pt idx="383">
                  <c:v>-58.692125984251966</c:v>
                </c:pt>
                <c:pt idx="384">
                  <c:v>-58.856167979002628</c:v>
                </c:pt>
                <c:pt idx="385">
                  <c:v>-59.020209973753282</c:v>
                </c:pt>
                <c:pt idx="386">
                  <c:v>-59.184251968503943</c:v>
                </c:pt>
                <c:pt idx="387">
                  <c:v>-59.348293963254591</c:v>
                </c:pt>
                <c:pt idx="388">
                  <c:v>-59.512335958005245</c:v>
                </c:pt>
                <c:pt idx="389">
                  <c:v>-59.676377952755907</c:v>
                </c:pt>
                <c:pt idx="390">
                  <c:v>-59.840419947506561</c:v>
                </c:pt>
                <c:pt idx="391">
                  <c:v>-60.004461942257223</c:v>
                </c:pt>
                <c:pt idx="392">
                  <c:v>-60.16850393700787</c:v>
                </c:pt>
                <c:pt idx="393">
                  <c:v>-60.332545931758531</c:v>
                </c:pt>
                <c:pt idx="394">
                  <c:v>-60.496587926509193</c:v>
                </c:pt>
                <c:pt idx="395">
                  <c:v>-60.66062992125984</c:v>
                </c:pt>
                <c:pt idx="396">
                  <c:v>-60.824671916010502</c:v>
                </c:pt>
                <c:pt idx="397">
                  <c:v>-60.988713910761149</c:v>
                </c:pt>
                <c:pt idx="398">
                  <c:v>-61.15275590551181</c:v>
                </c:pt>
                <c:pt idx="399">
                  <c:v>-61.316797900262472</c:v>
                </c:pt>
                <c:pt idx="400">
                  <c:v>-61.480839895013119</c:v>
                </c:pt>
                <c:pt idx="401">
                  <c:v>-61.644881889763781</c:v>
                </c:pt>
                <c:pt idx="402">
                  <c:v>-61.808923884514428</c:v>
                </c:pt>
                <c:pt idx="403">
                  <c:v>-61.972965879265089</c:v>
                </c:pt>
                <c:pt idx="404">
                  <c:v>-62.137007874015751</c:v>
                </c:pt>
                <c:pt idx="405">
                  <c:v>-62.301049868766412</c:v>
                </c:pt>
                <c:pt idx="406">
                  <c:v>-62.46509186351706</c:v>
                </c:pt>
                <c:pt idx="407">
                  <c:v>-62.629133858267707</c:v>
                </c:pt>
                <c:pt idx="408">
                  <c:v>-62.793175853018369</c:v>
                </c:pt>
                <c:pt idx="409">
                  <c:v>-62.95721784776903</c:v>
                </c:pt>
                <c:pt idx="410">
                  <c:v>-63.121259842519692</c:v>
                </c:pt>
                <c:pt idx="411">
                  <c:v>-63.285301837270339</c:v>
                </c:pt>
                <c:pt idx="412">
                  <c:v>-63.449343832020986</c:v>
                </c:pt>
                <c:pt idx="413">
                  <c:v>-63.613385826771648</c:v>
                </c:pt>
                <c:pt idx="414">
                  <c:v>-63.777427821522309</c:v>
                </c:pt>
                <c:pt idx="415">
                  <c:v>-63.941469816272971</c:v>
                </c:pt>
                <c:pt idx="416">
                  <c:v>-64.105511811023632</c:v>
                </c:pt>
                <c:pt idx="417">
                  <c:v>-64.269553805774279</c:v>
                </c:pt>
                <c:pt idx="418">
                  <c:v>-64.433595800524927</c:v>
                </c:pt>
                <c:pt idx="419">
                  <c:v>-64.597637795275588</c:v>
                </c:pt>
                <c:pt idx="420">
                  <c:v>-64.76167979002625</c:v>
                </c:pt>
                <c:pt idx="421">
                  <c:v>-64.925721784776911</c:v>
                </c:pt>
                <c:pt idx="422">
                  <c:v>-65.089763779527559</c:v>
                </c:pt>
                <c:pt idx="423">
                  <c:v>-65.253805774278206</c:v>
                </c:pt>
                <c:pt idx="424">
                  <c:v>-65.417847769028867</c:v>
                </c:pt>
                <c:pt idx="425">
                  <c:v>-65.581889763779529</c:v>
                </c:pt>
                <c:pt idx="426">
                  <c:v>-65.74593175853019</c:v>
                </c:pt>
                <c:pt idx="427">
                  <c:v>-65.909973753280838</c:v>
                </c:pt>
                <c:pt idx="428">
                  <c:v>-66.074015748031499</c:v>
                </c:pt>
                <c:pt idx="429">
                  <c:v>-66.238057742782146</c:v>
                </c:pt>
                <c:pt idx="430">
                  <c:v>-66.402099737532808</c:v>
                </c:pt>
                <c:pt idx="431">
                  <c:v>-66.566141732283469</c:v>
                </c:pt>
                <c:pt idx="432">
                  <c:v>-66.730183727034117</c:v>
                </c:pt>
                <c:pt idx="433">
                  <c:v>-66.894225721784778</c:v>
                </c:pt>
                <c:pt idx="434">
                  <c:v>-67.058267716535426</c:v>
                </c:pt>
                <c:pt idx="435">
                  <c:v>-67.222309711286087</c:v>
                </c:pt>
                <c:pt idx="436">
                  <c:v>-67.386351706036749</c:v>
                </c:pt>
                <c:pt idx="437">
                  <c:v>-67.550393700787396</c:v>
                </c:pt>
              </c:numCache>
            </c:numRef>
          </c:cat>
          <c:val>
            <c:numRef>
              <c:f>'022C'!$BA$14:$BA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00</c:v>
                </c:pt>
                <c:pt idx="18">
                  <c:v>0</c:v>
                </c:pt>
                <c:pt idx="19">
                  <c:v>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100</c:v>
                </c:pt>
                <c:pt idx="79">
                  <c:v>10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10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00</c:v>
                </c:pt>
                <c:pt idx="132">
                  <c:v>100</c:v>
                </c:pt>
                <c:pt idx="133">
                  <c:v>0</c:v>
                </c:pt>
                <c:pt idx="134">
                  <c:v>10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10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10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BAC-4F02-85E9-63B3156A125A}"/>
            </c:ext>
          </c:extLst>
        </c:ser>
        <c:ser>
          <c:idx val="0"/>
          <c:order val="2"/>
          <c:tx>
            <c:strRef>
              <c:f>'022C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22C'!$J$14:$J$451</c:f>
              <c:numCache>
                <c:formatCode>0.0</c:formatCode>
                <c:ptCount val="438"/>
                <c:pt idx="0">
                  <c:v>4.1359580052493436</c:v>
                </c:pt>
                <c:pt idx="1">
                  <c:v>3.9719160104986875</c:v>
                </c:pt>
                <c:pt idx="2">
                  <c:v>3.8078740157480313</c:v>
                </c:pt>
                <c:pt idx="3">
                  <c:v>3.6438320209973751</c:v>
                </c:pt>
                <c:pt idx="4">
                  <c:v>3.479790026246719</c:v>
                </c:pt>
                <c:pt idx="5">
                  <c:v>3.3157480314960628</c:v>
                </c:pt>
                <c:pt idx="6">
                  <c:v>3.1517060367454066</c:v>
                </c:pt>
                <c:pt idx="7">
                  <c:v>2.9876640419947504</c:v>
                </c:pt>
                <c:pt idx="8">
                  <c:v>2.8236220472440943</c:v>
                </c:pt>
                <c:pt idx="9">
                  <c:v>2.6595800524934381</c:v>
                </c:pt>
                <c:pt idx="10">
                  <c:v>2.4955380577427819</c:v>
                </c:pt>
                <c:pt idx="11">
                  <c:v>2.3314960629921258</c:v>
                </c:pt>
                <c:pt idx="12">
                  <c:v>2.1674540682414696</c:v>
                </c:pt>
                <c:pt idx="13">
                  <c:v>2.0034120734908138</c:v>
                </c:pt>
                <c:pt idx="14">
                  <c:v>1.8393700787401572</c:v>
                </c:pt>
                <c:pt idx="15">
                  <c:v>1.6753280839895011</c:v>
                </c:pt>
                <c:pt idx="16">
                  <c:v>1.5112860892388453</c:v>
                </c:pt>
                <c:pt idx="17">
                  <c:v>1.3472440944881887</c:v>
                </c:pt>
                <c:pt idx="18">
                  <c:v>1.183202099737533</c:v>
                </c:pt>
                <c:pt idx="19">
                  <c:v>1.0191601049868768</c:v>
                </c:pt>
                <c:pt idx="20">
                  <c:v>0.8551181102362202</c:v>
                </c:pt>
                <c:pt idx="21">
                  <c:v>0.69107611548556402</c:v>
                </c:pt>
                <c:pt idx="22">
                  <c:v>0.5270341207349083</c:v>
                </c:pt>
                <c:pt idx="23">
                  <c:v>0.36299212598425212</c:v>
                </c:pt>
                <c:pt idx="24">
                  <c:v>0.19895013123359551</c:v>
                </c:pt>
                <c:pt idx="25">
                  <c:v>3.4908136482939334E-2</c:v>
                </c:pt>
                <c:pt idx="26">
                  <c:v>-0.12913385826771684</c:v>
                </c:pt>
                <c:pt idx="27">
                  <c:v>-0.29317585301837212</c:v>
                </c:pt>
                <c:pt idx="28">
                  <c:v>-0.4572178477690283</c:v>
                </c:pt>
                <c:pt idx="29">
                  <c:v>-0.62125984251968536</c:v>
                </c:pt>
                <c:pt idx="30">
                  <c:v>-0.78530183727034153</c:v>
                </c:pt>
                <c:pt idx="31">
                  <c:v>-0.9493438320209977</c:v>
                </c:pt>
                <c:pt idx="32">
                  <c:v>-1.113385826771653</c:v>
                </c:pt>
                <c:pt idx="33">
                  <c:v>-1.2774278215223092</c:v>
                </c:pt>
                <c:pt idx="34">
                  <c:v>-1.4414698162729653</c:v>
                </c:pt>
                <c:pt idx="35">
                  <c:v>-1.6055118110236224</c:v>
                </c:pt>
                <c:pt idx="36">
                  <c:v>-1.7695538057742786</c:v>
                </c:pt>
                <c:pt idx="37">
                  <c:v>-1.9335958005249338</c:v>
                </c:pt>
                <c:pt idx="38">
                  <c:v>-2.09763779527559</c:v>
                </c:pt>
                <c:pt idx="39">
                  <c:v>-2.2616797900262462</c:v>
                </c:pt>
                <c:pt idx="40">
                  <c:v>-2.4257217847769024</c:v>
                </c:pt>
                <c:pt idx="41">
                  <c:v>-2.5897637795275594</c:v>
                </c:pt>
                <c:pt idx="42">
                  <c:v>-2.7538057742782147</c:v>
                </c:pt>
                <c:pt idx="43">
                  <c:v>-2.9178477690288718</c:v>
                </c:pt>
                <c:pt idx="44">
                  <c:v>-3.0818897637795271</c:v>
                </c:pt>
                <c:pt idx="45">
                  <c:v>-3.2459317585301832</c:v>
                </c:pt>
                <c:pt idx="46">
                  <c:v>-3.4099737532808403</c:v>
                </c:pt>
                <c:pt idx="47">
                  <c:v>-3.5740157480314956</c:v>
                </c:pt>
                <c:pt idx="48">
                  <c:v>-3.7380577427821526</c:v>
                </c:pt>
                <c:pt idx="49">
                  <c:v>-3.9020997375328088</c:v>
                </c:pt>
                <c:pt idx="50">
                  <c:v>-4.0661417322834632</c:v>
                </c:pt>
                <c:pt idx="51">
                  <c:v>-4.2301837270341212</c:v>
                </c:pt>
                <c:pt idx="52">
                  <c:v>-4.3942257217847756</c:v>
                </c:pt>
                <c:pt idx="53">
                  <c:v>-4.5582677165354335</c:v>
                </c:pt>
                <c:pt idx="54">
                  <c:v>-4.7223097112860897</c:v>
                </c:pt>
                <c:pt idx="55">
                  <c:v>-4.8863517060367441</c:v>
                </c:pt>
                <c:pt idx="56">
                  <c:v>-5.050393700787402</c:v>
                </c:pt>
                <c:pt idx="57">
                  <c:v>-5.2144356955380564</c:v>
                </c:pt>
                <c:pt idx="58">
                  <c:v>-5.3784776902887144</c:v>
                </c:pt>
                <c:pt idx="59">
                  <c:v>-5.5425196850393705</c:v>
                </c:pt>
                <c:pt idx="60">
                  <c:v>-5.7065616797900249</c:v>
                </c:pt>
                <c:pt idx="61">
                  <c:v>-5.8706036745406829</c:v>
                </c:pt>
                <c:pt idx="62">
                  <c:v>-6.0346456692913373</c:v>
                </c:pt>
                <c:pt idx="63">
                  <c:v>-6.1986876640419952</c:v>
                </c:pt>
                <c:pt idx="64">
                  <c:v>-6.3627296587926514</c:v>
                </c:pt>
                <c:pt idx="65">
                  <c:v>-6.5267716535433058</c:v>
                </c:pt>
                <c:pt idx="66">
                  <c:v>-6.6908136482939637</c:v>
                </c:pt>
                <c:pt idx="67">
                  <c:v>-6.8548556430446181</c:v>
                </c:pt>
                <c:pt idx="68">
                  <c:v>-7.0188976377952761</c:v>
                </c:pt>
                <c:pt idx="69">
                  <c:v>-7.1829396325459305</c:v>
                </c:pt>
                <c:pt idx="70">
                  <c:v>-7.3469816272965867</c:v>
                </c:pt>
                <c:pt idx="71">
                  <c:v>-7.5110236220472446</c:v>
                </c:pt>
                <c:pt idx="72">
                  <c:v>-7.675065616797899</c:v>
                </c:pt>
                <c:pt idx="73">
                  <c:v>-7.839107611548557</c:v>
                </c:pt>
                <c:pt idx="74">
                  <c:v>-8.0031496062992105</c:v>
                </c:pt>
                <c:pt idx="75">
                  <c:v>-8.1671916010498684</c:v>
                </c:pt>
                <c:pt idx="76">
                  <c:v>-8.3312335958005264</c:v>
                </c:pt>
                <c:pt idx="77">
                  <c:v>-8.4952755905511808</c:v>
                </c:pt>
                <c:pt idx="78">
                  <c:v>-8.6593175853018387</c:v>
                </c:pt>
                <c:pt idx="79">
                  <c:v>-8.8233595800524931</c:v>
                </c:pt>
                <c:pt idx="80">
                  <c:v>-8.9874015748031475</c:v>
                </c:pt>
                <c:pt idx="81">
                  <c:v>-9.1514435695538054</c:v>
                </c:pt>
                <c:pt idx="82">
                  <c:v>-9.3154855643044634</c:v>
                </c:pt>
                <c:pt idx="83">
                  <c:v>-9.4795275590551178</c:v>
                </c:pt>
                <c:pt idx="84">
                  <c:v>-9.6435695538057722</c:v>
                </c:pt>
                <c:pt idx="85">
                  <c:v>-9.8076115485564301</c:v>
                </c:pt>
                <c:pt idx="86">
                  <c:v>-9.9716535433070845</c:v>
                </c:pt>
                <c:pt idx="87">
                  <c:v>-10.135695538057742</c:v>
                </c:pt>
                <c:pt idx="88">
                  <c:v>-10.2997375328084</c:v>
                </c:pt>
                <c:pt idx="89">
                  <c:v>-10.463779527559055</c:v>
                </c:pt>
                <c:pt idx="90">
                  <c:v>-10.627821522309709</c:v>
                </c:pt>
                <c:pt idx="91">
                  <c:v>-10.791863517060367</c:v>
                </c:pt>
                <c:pt idx="92">
                  <c:v>-10.955905511811025</c:v>
                </c:pt>
                <c:pt idx="93">
                  <c:v>-11.11994750656168</c:v>
                </c:pt>
                <c:pt idx="94">
                  <c:v>-11.283989501312334</c:v>
                </c:pt>
                <c:pt idx="95">
                  <c:v>-11.448031496062992</c:v>
                </c:pt>
                <c:pt idx="96">
                  <c:v>-11.612073490813646</c:v>
                </c:pt>
                <c:pt idx="97">
                  <c:v>-11.776115485564304</c:v>
                </c:pt>
                <c:pt idx="98">
                  <c:v>-11.940157480314959</c:v>
                </c:pt>
                <c:pt idx="99">
                  <c:v>-12.104199475065617</c:v>
                </c:pt>
                <c:pt idx="100">
                  <c:v>-12.268241469816271</c:v>
                </c:pt>
                <c:pt idx="101">
                  <c:v>-12.432283464566925</c:v>
                </c:pt>
                <c:pt idx="102">
                  <c:v>-12.596325459317583</c:v>
                </c:pt>
                <c:pt idx="103">
                  <c:v>-12.760367454068241</c:v>
                </c:pt>
                <c:pt idx="104">
                  <c:v>-12.924409448818896</c:v>
                </c:pt>
                <c:pt idx="105">
                  <c:v>-13.08845144356955</c:v>
                </c:pt>
                <c:pt idx="106">
                  <c:v>-13.252493438320208</c:v>
                </c:pt>
                <c:pt idx="107">
                  <c:v>-13.416535433070866</c:v>
                </c:pt>
                <c:pt idx="108">
                  <c:v>-13.58057742782152</c:v>
                </c:pt>
                <c:pt idx="109">
                  <c:v>-13.744619422572178</c:v>
                </c:pt>
                <c:pt idx="110">
                  <c:v>-13.908661417322833</c:v>
                </c:pt>
                <c:pt idx="111">
                  <c:v>-14.072703412073487</c:v>
                </c:pt>
                <c:pt idx="112">
                  <c:v>-14.236745406824145</c:v>
                </c:pt>
                <c:pt idx="113">
                  <c:v>-14.400787401574803</c:v>
                </c:pt>
                <c:pt idx="114">
                  <c:v>-14.564829396325457</c:v>
                </c:pt>
                <c:pt idx="115">
                  <c:v>-14.728871391076112</c:v>
                </c:pt>
                <c:pt idx="116">
                  <c:v>-14.89291338582677</c:v>
                </c:pt>
                <c:pt idx="117">
                  <c:v>-15.056955380577428</c:v>
                </c:pt>
                <c:pt idx="118">
                  <c:v>-15.220997375328082</c:v>
                </c:pt>
                <c:pt idx="119">
                  <c:v>-15.38503937007874</c:v>
                </c:pt>
                <c:pt idx="120">
                  <c:v>-15.549081364829394</c:v>
                </c:pt>
                <c:pt idx="121">
                  <c:v>-15.713123359580049</c:v>
                </c:pt>
                <c:pt idx="122">
                  <c:v>-15.877165354330707</c:v>
                </c:pt>
                <c:pt idx="123">
                  <c:v>-16.041207349081365</c:v>
                </c:pt>
                <c:pt idx="124">
                  <c:v>-16.205249343832019</c:v>
                </c:pt>
                <c:pt idx="125">
                  <c:v>-16.369291338582673</c:v>
                </c:pt>
                <c:pt idx="126">
                  <c:v>-16.533333333333331</c:v>
                </c:pt>
                <c:pt idx="127">
                  <c:v>-16.697375328083989</c:v>
                </c:pt>
                <c:pt idx="128">
                  <c:v>-16.861417322834644</c:v>
                </c:pt>
                <c:pt idx="129">
                  <c:v>-17.025459317585302</c:v>
                </c:pt>
                <c:pt idx="130">
                  <c:v>-17.189501312335956</c:v>
                </c:pt>
                <c:pt idx="131">
                  <c:v>-17.353543307086611</c:v>
                </c:pt>
                <c:pt idx="132">
                  <c:v>-17.517585301837268</c:v>
                </c:pt>
                <c:pt idx="133">
                  <c:v>-17.681627296587926</c:v>
                </c:pt>
                <c:pt idx="134">
                  <c:v>-17.845669291338581</c:v>
                </c:pt>
                <c:pt idx="135">
                  <c:v>-18.009711286089235</c:v>
                </c:pt>
                <c:pt idx="136">
                  <c:v>-18.173753280839893</c:v>
                </c:pt>
                <c:pt idx="137">
                  <c:v>-18.337795275590551</c:v>
                </c:pt>
                <c:pt idx="138">
                  <c:v>-18.501837270341206</c:v>
                </c:pt>
                <c:pt idx="139">
                  <c:v>-18.66587926509186</c:v>
                </c:pt>
                <c:pt idx="140">
                  <c:v>-18.829921259842518</c:v>
                </c:pt>
                <c:pt idx="141">
                  <c:v>-18.993963254593172</c:v>
                </c:pt>
                <c:pt idx="142">
                  <c:v>-19.15800524934383</c:v>
                </c:pt>
                <c:pt idx="143">
                  <c:v>-19.322047244094488</c:v>
                </c:pt>
                <c:pt idx="144">
                  <c:v>-19.486089238845143</c:v>
                </c:pt>
                <c:pt idx="145">
                  <c:v>-19.650131233595797</c:v>
                </c:pt>
                <c:pt idx="146">
                  <c:v>-19.814173228346455</c:v>
                </c:pt>
                <c:pt idx="147">
                  <c:v>-19.978215223097113</c:v>
                </c:pt>
                <c:pt idx="148">
                  <c:v>-20.142257217847767</c:v>
                </c:pt>
                <c:pt idx="149">
                  <c:v>-20.306299212598422</c:v>
                </c:pt>
                <c:pt idx="150">
                  <c:v>-20.47034120734908</c:v>
                </c:pt>
                <c:pt idx="151">
                  <c:v>-20.634383202099734</c:v>
                </c:pt>
                <c:pt idx="152">
                  <c:v>-20.798425196850392</c:v>
                </c:pt>
                <c:pt idx="153">
                  <c:v>-20.96246719160105</c:v>
                </c:pt>
                <c:pt idx="154">
                  <c:v>-21.126509186351704</c:v>
                </c:pt>
                <c:pt idx="155">
                  <c:v>-21.290551181102359</c:v>
                </c:pt>
                <c:pt idx="156">
                  <c:v>-21.454593175853017</c:v>
                </c:pt>
                <c:pt idx="157">
                  <c:v>-21.618635170603675</c:v>
                </c:pt>
                <c:pt idx="158">
                  <c:v>-21.782677165354329</c:v>
                </c:pt>
                <c:pt idx="159">
                  <c:v>-21.946719160104983</c:v>
                </c:pt>
                <c:pt idx="160">
                  <c:v>-22.110761154855645</c:v>
                </c:pt>
                <c:pt idx="161">
                  <c:v>-22.274803149606296</c:v>
                </c:pt>
                <c:pt idx="162">
                  <c:v>-22.438845144356954</c:v>
                </c:pt>
                <c:pt idx="163">
                  <c:v>-22.602887139107608</c:v>
                </c:pt>
                <c:pt idx="164">
                  <c:v>-22.766929133858266</c:v>
                </c:pt>
                <c:pt idx="165">
                  <c:v>-22.930971128608924</c:v>
                </c:pt>
                <c:pt idx="166">
                  <c:v>-23.095013123359578</c:v>
                </c:pt>
                <c:pt idx="167">
                  <c:v>-23.259055118110236</c:v>
                </c:pt>
                <c:pt idx="168">
                  <c:v>-23.423097112860887</c:v>
                </c:pt>
                <c:pt idx="169">
                  <c:v>-23.587139107611545</c:v>
                </c:pt>
                <c:pt idx="170">
                  <c:v>-23.751181102362207</c:v>
                </c:pt>
                <c:pt idx="171">
                  <c:v>-23.915223097112857</c:v>
                </c:pt>
                <c:pt idx="172">
                  <c:v>-24.079265091863515</c:v>
                </c:pt>
                <c:pt idx="173">
                  <c:v>-24.24330708661417</c:v>
                </c:pt>
                <c:pt idx="174">
                  <c:v>-24.407349081364828</c:v>
                </c:pt>
                <c:pt idx="175">
                  <c:v>-24.571391076115486</c:v>
                </c:pt>
                <c:pt idx="176">
                  <c:v>-24.73543307086614</c:v>
                </c:pt>
                <c:pt idx="177">
                  <c:v>-24.899475065616798</c:v>
                </c:pt>
                <c:pt idx="178">
                  <c:v>-25.063517060367449</c:v>
                </c:pt>
                <c:pt idx="179">
                  <c:v>-25.227559055118107</c:v>
                </c:pt>
                <c:pt idx="180">
                  <c:v>-25.391601049868765</c:v>
                </c:pt>
                <c:pt idx="181">
                  <c:v>-25.555643044619419</c:v>
                </c:pt>
                <c:pt idx="182">
                  <c:v>-25.719685039370077</c:v>
                </c:pt>
                <c:pt idx="183">
                  <c:v>-25.883727034120732</c:v>
                </c:pt>
                <c:pt idx="184">
                  <c:v>-26.047769028871389</c:v>
                </c:pt>
                <c:pt idx="185">
                  <c:v>-26.211811023622047</c:v>
                </c:pt>
                <c:pt idx="186">
                  <c:v>-26.375853018372698</c:v>
                </c:pt>
                <c:pt idx="187">
                  <c:v>-26.53989501312336</c:v>
                </c:pt>
                <c:pt idx="188">
                  <c:v>-26.703937007874011</c:v>
                </c:pt>
                <c:pt idx="189">
                  <c:v>-26.867979002624669</c:v>
                </c:pt>
                <c:pt idx="190">
                  <c:v>-27.032020997375326</c:v>
                </c:pt>
                <c:pt idx="191">
                  <c:v>-27.196062992125981</c:v>
                </c:pt>
                <c:pt idx="192">
                  <c:v>-27.360104986876639</c:v>
                </c:pt>
                <c:pt idx="193">
                  <c:v>-27.524146981627293</c:v>
                </c:pt>
                <c:pt idx="194">
                  <c:v>-27.688188976377951</c:v>
                </c:pt>
                <c:pt idx="195">
                  <c:v>-27.852230971128609</c:v>
                </c:pt>
                <c:pt idx="196">
                  <c:v>-28.016272965879264</c:v>
                </c:pt>
                <c:pt idx="197">
                  <c:v>-28.180314960629918</c:v>
                </c:pt>
                <c:pt idx="198">
                  <c:v>-28.344356955380572</c:v>
                </c:pt>
                <c:pt idx="199">
                  <c:v>-28.508398950131234</c:v>
                </c:pt>
                <c:pt idx="200">
                  <c:v>-28.672440944881888</c:v>
                </c:pt>
                <c:pt idx="201">
                  <c:v>-28.836482939632543</c:v>
                </c:pt>
                <c:pt idx="202">
                  <c:v>-29.000524934383204</c:v>
                </c:pt>
                <c:pt idx="203">
                  <c:v>-29.164566929133851</c:v>
                </c:pt>
                <c:pt idx="204">
                  <c:v>-29.328608923884513</c:v>
                </c:pt>
                <c:pt idx="205">
                  <c:v>-29.492650918635167</c:v>
                </c:pt>
                <c:pt idx="206">
                  <c:v>-29.656692913385822</c:v>
                </c:pt>
                <c:pt idx="207">
                  <c:v>-29.820734908136483</c:v>
                </c:pt>
                <c:pt idx="208">
                  <c:v>-29.984776902887138</c:v>
                </c:pt>
                <c:pt idx="209">
                  <c:v>-30.148818897637792</c:v>
                </c:pt>
                <c:pt idx="210">
                  <c:v>-30.312860892388453</c:v>
                </c:pt>
                <c:pt idx="211">
                  <c:v>-30.476902887139101</c:v>
                </c:pt>
                <c:pt idx="212">
                  <c:v>-30.640944881889762</c:v>
                </c:pt>
                <c:pt idx="213">
                  <c:v>-30.804986876640417</c:v>
                </c:pt>
                <c:pt idx="214">
                  <c:v>-30.969028871391071</c:v>
                </c:pt>
                <c:pt idx="215">
                  <c:v>-31.133070866141733</c:v>
                </c:pt>
                <c:pt idx="216">
                  <c:v>-31.297112860892387</c:v>
                </c:pt>
                <c:pt idx="217">
                  <c:v>-31.461154855643041</c:v>
                </c:pt>
                <c:pt idx="218">
                  <c:v>-31.625196850393696</c:v>
                </c:pt>
                <c:pt idx="219">
                  <c:v>-31.789238845144357</c:v>
                </c:pt>
                <c:pt idx="220">
                  <c:v>-31.953280839895012</c:v>
                </c:pt>
                <c:pt idx="221">
                  <c:v>-32.11732283464567</c:v>
                </c:pt>
                <c:pt idx="222">
                  <c:v>-32.281364829396331</c:v>
                </c:pt>
                <c:pt idx="223">
                  <c:v>-32.445406824146978</c:v>
                </c:pt>
                <c:pt idx="224">
                  <c:v>-32.60944881889764</c:v>
                </c:pt>
                <c:pt idx="225">
                  <c:v>-32.773490813648294</c:v>
                </c:pt>
                <c:pt idx="226">
                  <c:v>-32.937532808398949</c:v>
                </c:pt>
                <c:pt idx="227">
                  <c:v>-33.10157480314961</c:v>
                </c:pt>
                <c:pt idx="228">
                  <c:v>-33.265616797900265</c:v>
                </c:pt>
                <c:pt idx="229">
                  <c:v>-33.429658792650919</c:v>
                </c:pt>
                <c:pt idx="230">
                  <c:v>-33.59370078740158</c:v>
                </c:pt>
                <c:pt idx="231">
                  <c:v>-33.757742782152228</c:v>
                </c:pt>
                <c:pt idx="232">
                  <c:v>-33.921784776902889</c:v>
                </c:pt>
                <c:pt idx="233">
                  <c:v>-34.085826771653544</c:v>
                </c:pt>
                <c:pt idx="234">
                  <c:v>-34.249868766404198</c:v>
                </c:pt>
                <c:pt idx="235">
                  <c:v>-34.41391076115486</c:v>
                </c:pt>
                <c:pt idx="236">
                  <c:v>-34.577952755905514</c:v>
                </c:pt>
                <c:pt idx="237">
                  <c:v>-34.741994750656168</c:v>
                </c:pt>
                <c:pt idx="238">
                  <c:v>-34.906036745406823</c:v>
                </c:pt>
                <c:pt idx="239">
                  <c:v>-35.070078740157484</c:v>
                </c:pt>
                <c:pt idx="240">
                  <c:v>-35.234120734908139</c:v>
                </c:pt>
                <c:pt idx="241">
                  <c:v>-35.398162729658793</c:v>
                </c:pt>
                <c:pt idx="242">
                  <c:v>-35.562204724409447</c:v>
                </c:pt>
                <c:pt idx="243">
                  <c:v>-35.726246719160102</c:v>
                </c:pt>
                <c:pt idx="244">
                  <c:v>-35.890288713910763</c:v>
                </c:pt>
                <c:pt idx="245">
                  <c:v>-36.054330708661418</c:v>
                </c:pt>
                <c:pt idx="246">
                  <c:v>-36.218372703412072</c:v>
                </c:pt>
                <c:pt idx="247">
                  <c:v>-36.382414698162734</c:v>
                </c:pt>
                <c:pt idx="248">
                  <c:v>-36.546456692913381</c:v>
                </c:pt>
                <c:pt idx="249">
                  <c:v>-36.710498687664042</c:v>
                </c:pt>
                <c:pt idx="250">
                  <c:v>-36.874540682414704</c:v>
                </c:pt>
                <c:pt idx="251">
                  <c:v>-37.038582677165351</c:v>
                </c:pt>
                <c:pt idx="252">
                  <c:v>-37.202624671916013</c:v>
                </c:pt>
                <c:pt idx="253">
                  <c:v>-37.366666666666667</c:v>
                </c:pt>
                <c:pt idx="254">
                  <c:v>-37.530708661417322</c:v>
                </c:pt>
                <c:pt idx="255">
                  <c:v>-37.694750656167983</c:v>
                </c:pt>
                <c:pt idx="256">
                  <c:v>-37.858792650918637</c:v>
                </c:pt>
                <c:pt idx="257">
                  <c:v>-38.022834645669292</c:v>
                </c:pt>
                <c:pt idx="258">
                  <c:v>-38.186876640419946</c:v>
                </c:pt>
                <c:pt idx="259">
                  <c:v>-38.350918635170608</c:v>
                </c:pt>
                <c:pt idx="260">
                  <c:v>-38.514960629921262</c:v>
                </c:pt>
                <c:pt idx="261">
                  <c:v>-38.679002624671917</c:v>
                </c:pt>
                <c:pt idx="262">
                  <c:v>-38.843044619422571</c:v>
                </c:pt>
                <c:pt idx="263">
                  <c:v>-39.007086614173225</c:v>
                </c:pt>
                <c:pt idx="264">
                  <c:v>-39.171128608923887</c:v>
                </c:pt>
                <c:pt idx="265">
                  <c:v>-39.335170603674541</c:v>
                </c:pt>
                <c:pt idx="266">
                  <c:v>-39.499212598425196</c:v>
                </c:pt>
                <c:pt idx="267">
                  <c:v>-39.663254593175857</c:v>
                </c:pt>
                <c:pt idx="268">
                  <c:v>-39.827296587926504</c:v>
                </c:pt>
                <c:pt idx="269">
                  <c:v>-39.991338582677166</c:v>
                </c:pt>
                <c:pt idx="270">
                  <c:v>-40.155380577427827</c:v>
                </c:pt>
                <c:pt idx="271">
                  <c:v>-40.319422572178475</c:v>
                </c:pt>
                <c:pt idx="272">
                  <c:v>-40.483464566929136</c:v>
                </c:pt>
                <c:pt idx="273">
                  <c:v>-40.647506561679791</c:v>
                </c:pt>
                <c:pt idx="274">
                  <c:v>-40.811548556430445</c:v>
                </c:pt>
                <c:pt idx="275">
                  <c:v>-40.975590551181106</c:v>
                </c:pt>
                <c:pt idx="276">
                  <c:v>-41.139632545931761</c:v>
                </c:pt>
                <c:pt idx="277">
                  <c:v>-41.303674540682415</c:v>
                </c:pt>
                <c:pt idx="278">
                  <c:v>-41.46771653543307</c:v>
                </c:pt>
                <c:pt idx="279">
                  <c:v>-41.631758530183724</c:v>
                </c:pt>
                <c:pt idx="280">
                  <c:v>-41.795800524934386</c:v>
                </c:pt>
                <c:pt idx="281">
                  <c:v>-41.95984251968504</c:v>
                </c:pt>
                <c:pt idx="282">
                  <c:v>-42.123884514435694</c:v>
                </c:pt>
                <c:pt idx="283">
                  <c:v>-42.287926509186349</c:v>
                </c:pt>
                <c:pt idx="284">
                  <c:v>-42.45196850393701</c:v>
                </c:pt>
                <c:pt idx="285">
                  <c:v>-42.616010498687665</c:v>
                </c:pt>
                <c:pt idx="286">
                  <c:v>-42.780052493438319</c:v>
                </c:pt>
                <c:pt idx="287">
                  <c:v>-42.944094488188981</c:v>
                </c:pt>
                <c:pt idx="288">
                  <c:v>-43.108136482939628</c:v>
                </c:pt>
                <c:pt idx="289">
                  <c:v>-43.272178477690289</c:v>
                </c:pt>
                <c:pt idx="290">
                  <c:v>-43.436220472440951</c:v>
                </c:pt>
                <c:pt idx="291">
                  <c:v>-43.600262467191598</c:v>
                </c:pt>
                <c:pt idx="292">
                  <c:v>-43.76430446194226</c:v>
                </c:pt>
                <c:pt idx="293">
                  <c:v>-43.928346456692914</c:v>
                </c:pt>
                <c:pt idx="294">
                  <c:v>-44.092388451443568</c:v>
                </c:pt>
                <c:pt idx="295">
                  <c:v>-44.25643044619423</c:v>
                </c:pt>
                <c:pt idx="296">
                  <c:v>-44.420472440944884</c:v>
                </c:pt>
                <c:pt idx="297">
                  <c:v>-44.584514435695539</c:v>
                </c:pt>
                <c:pt idx="298">
                  <c:v>-44.748556430446193</c:v>
                </c:pt>
                <c:pt idx="299">
                  <c:v>-44.912598425196848</c:v>
                </c:pt>
                <c:pt idx="300">
                  <c:v>-45.076640419947509</c:v>
                </c:pt>
                <c:pt idx="301">
                  <c:v>-45.240682414698163</c:v>
                </c:pt>
                <c:pt idx="302">
                  <c:v>-45.404724409448818</c:v>
                </c:pt>
                <c:pt idx="303">
                  <c:v>-45.568766404199472</c:v>
                </c:pt>
                <c:pt idx="304">
                  <c:v>-45.732808398950134</c:v>
                </c:pt>
                <c:pt idx="305">
                  <c:v>-45.896850393700788</c:v>
                </c:pt>
                <c:pt idx="306">
                  <c:v>-46.060892388451443</c:v>
                </c:pt>
                <c:pt idx="307">
                  <c:v>-46.224934383202104</c:v>
                </c:pt>
                <c:pt idx="308">
                  <c:v>-46.388976377952751</c:v>
                </c:pt>
                <c:pt idx="309">
                  <c:v>-46.553018372703413</c:v>
                </c:pt>
                <c:pt idx="310">
                  <c:v>-46.717060367454074</c:v>
                </c:pt>
                <c:pt idx="311">
                  <c:v>-46.881102362204722</c:v>
                </c:pt>
                <c:pt idx="312">
                  <c:v>-47.045144356955383</c:v>
                </c:pt>
                <c:pt idx="313">
                  <c:v>-47.209186351706037</c:v>
                </c:pt>
                <c:pt idx="314">
                  <c:v>-47.373228346456692</c:v>
                </c:pt>
                <c:pt idx="315">
                  <c:v>-47.537270341207353</c:v>
                </c:pt>
                <c:pt idx="316">
                  <c:v>-47.701312335958008</c:v>
                </c:pt>
                <c:pt idx="317">
                  <c:v>-47.865354330708662</c:v>
                </c:pt>
                <c:pt idx="318">
                  <c:v>-48.029396325459317</c:v>
                </c:pt>
                <c:pt idx="319">
                  <c:v>-48.193438320209971</c:v>
                </c:pt>
                <c:pt idx="320">
                  <c:v>-48.357480314960632</c:v>
                </c:pt>
                <c:pt idx="321">
                  <c:v>-48.521522309711294</c:v>
                </c:pt>
                <c:pt idx="322">
                  <c:v>-48.685564304461941</c:v>
                </c:pt>
                <c:pt idx="323">
                  <c:v>-48.849606299212596</c:v>
                </c:pt>
                <c:pt idx="324">
                  <c:v>-49.013648293963257</c:v>
                </c:pt>
                <c:pt idx="325">
                  <c:v>-49.177690288713912</c:v>
                </c:pt>
                <c:pt idx="326">
                  <c:v>-49.341732283464573</c:v>
                </c:pt>
                <c:pt idx="327">
                  <c:v>-49.50577427821522</c:v>
                </c:pt>
                <c:pt idx="328">
                  <c:v>-49.669816272965875</c:v>
                </c:pt>
                <c:pt idx="329">
                  <c:v>-49.833858267716536</c:v>
                </c:pt>
                <c:pt idx="330">
                  <c:v>-49.997900262467191</c:v>
                </c:pt>
                <c:pt idx="331">
                  <c:v>-50.161942257217852</c:v>
                </c:pt>
                <c:pt idx="332">
                  <c:v>-50.325984251968499</c:v>
                </c:pt>
                <c:pt idx="333">
                  <c:v>-50.490026246719161</c:v>
                </c:pt>
                <c:pt idx="334">
                  <c:v>-50.654068241469815</c:v>
                </c:pt>
                <c:pt idx="335">
                  <c:v>-50.818110236220477</c:v>
                </c:pt>
                <c:pt idx="336">
                  <c:v>-50.982152230971131</c:v>
                </c:pt>
                <c:pt idx="337">
                  <c:v>-51.146194225721779</c:v>
                </c:pt>
                <c:pt idx="338">
                  <c:v>-51.31023622047244</c:v>
                </c:pt>
                <c:pt idx="339">
                  <c:v>-51.474278215223094</c:v>
                </c:pt>
                <c:pt idx="340">
                  <c:v>-51.638320209973756</c:v>
                </c:pt>
                <c:pt idx="341">
                  <c:v>-51.802362204724417</c:v>
                </c:pt>
                <c:pt idx="342">
                  <c:v>-51.966404199475058</c:v>
                </c:pt>
                <c:pt idx="343">
                  <c:v>-52.130446194225719</c:v>
                </c:pt>
                <c:pt idx="344">
                  <c:v>-52.294488188976381</c:v>
                </c:pt>
                <c:pt idx="345">
                  <c:v>-52.458530183727035</c:v>
                </c:pt>
                <c:pt idx="346">
                  <c:v>-52.622572178477697</c:v>
                </c:pt>
                <c:pt idx="347">
                  <c:v>-52.786614173228344</c:v>
                </c:pt>
                <c:pt idx="348">
                  <c:v>-52.950656167978998</c:v>
                </c:pt>
                <c:pt idx="349">
                  <c:v>-53.11469816272966</c:v>
                </c:pt>
                <c:pt idx="350">
                  <c:v>-53.278740157480314</c:v>
                </c:pt>
                <c:pt idx="351">
                  <c:v>-53.442782152230976</c:v>
                </c:pt>
                <c:pt idx="352">
                  <c:v>-53.606824146981623</c:v>
                </c:pt>
                <c:pt idx="353">
                  <c:v>-53.770866141732284</c:v>
                </c:pt>
                <c:pt idx="354">
                  <c:v>-53.934908136482939</c:v>
                </c:pt>
                <c:pt idx="355">
                  <c:v>-54.0989501312336</c:v>
                </c:pt>
                <c:pt idx="356">
                  <c:v>-54.262992125984255</c:v>
                </c:pt>
                <c:pt idx="357">
                  <c:v>-54.427034120734902</c:v>
                </c:pt>
                <c:pt idx="358">
                  <c:v>-54.591076115485563</c:v>
                </c:pt>
                <c:pt idx="359">
                  <c:v>-54.755118110236218</c:v>
                </c:pt>
                <c:pt idx="360">
                  <c:v>-54.919160104986879</c:v>
                </c:pt>
                <c:pt idx="361">
                  <c:v>-55.083202099737534</c:v>
                </c:pt>
                <c:pt idx="362">
                  <c:v>-55.247244094488181</c:v>
                </c:pt>
                <c:pt idx="363">
                  <c:v>-55.411286089238843</c:v>
                </c:pt>
                <c:pt idx="364">
                  <c:v>-55.575328083989504</c:v>
                </c:pt>
                <c:pt idx="365">
                  <c:v>-55.739370078740158</c:v>
                </c:pt>
                <c:pt idx="366">
                  <c:v>-55.90341207349082</c:v>
                </c:pt>
                <c:pt idx="367">
                  <c:v>-56.067454068241467</c:v>
                </c:pt>
                <c:pt idx="368">
                  <c:v>-56.231496062992122</c:v>
                </c:pt>
                <c:pt idx="369">
                  <c:v>-56.395538057742783</c:v>
                </c:pt>
                <c:pt idx="370">
                  <c:v>-56.559580052493438</c:v>
                </c:pt>
                <c:pt idx="371">
                  <c:v>-56.723622047244099</c:v>
                </c:pt>
                <c:pt idx="372">
                  <c:v>-56.887664041994746</c:v>
                </c:pt>
                <c:pt idx="373">
                  <c:v>-57.051706036745401</c:v>
                </c:pt>
                <c:pt idx="374">
                  <c:v>-57.215748031496062</c:v>
                </c:pt>
                <c:pt idx="375">
                  <c:v>-57.379790026246724</c:v>
                </c:pt>
                <c:pt idx="376">
                  <c:v>-57.543832020997378</c:v>
                </c:pt>
                <c:pt idx="377">
                  <c:v>-57.707874015748025</c:v>
                </c:pt>
                <c:pt idx="378">
                  <c:v>-57.871916010498687</c:v>
                </c:pt>
                <c:pt idx="379">
                  <c:v>-58.035958005249341</c:v>
                </c:pt>
                <c:pt idx="380">
                  <c:v>-58.2</c:v>
                </c:pt>
                <c:pt idx="381">
                  <c:v>-58.364041994750657</c:v>
                </c:pt>
                <c:pt idx="382">
                  <c:v>-58.528083989501305</c:v>
                </c:pt>
                <c:pt idx="383">
                  <c:v>-58.692125984251966</c:v>
                </c:pt>
                <c:pt idx="384">
                  <c:v>-58.856167979002628</c:v>
                </c:pt>
                <c:pt idx="385">
                  <c:v>-59.020209973753282</c:v>
                </c:pt>
                <c:pt idx="386">
                  <c:v>-59.184251968503943</c:v>
                </c:pt>
                <c:pt idx="387">
                  <c:v>-59.348293963254591</c:v>
                </c:pt>
                <c:pt idx="388">
                  <c:v>-59.512335958005245</c:v>
                </c:pt>
                <c:pt idx="389">
                  <c:v>-59.676377952755907</c:v>
                </c:pt>
                <c:pt idx="390">
                  <c:v>-59.840419947506561</c:v>
                </c:pt>
                <c:pt idx="391">
                  <c:v>-60.004461942257223</c:v>
                </c:pt>
                <c:pt idx="392">
                  <c:v>-60.16850393700787</c:v>
                </c:pt>
                <c:pt idx="393">
                  <c:v>-60.332545931758531</c:v>
                </c:pt>
                <c:pt idx="394">
                  <c:v>-60.496587926509193</c:v>
                </c:pt>
                <c:pt idx="395">
                  <c:v>-60.66062992125984</c:v>
                </c:pt>
                <c:pt idx="396">
                  <c:v>-60.824671916010502</c:v>
                </c:pt>
                <c:pt idx="397">
                  <c:v>-60.988713910761149</c:v>
                </c:pt>
                <c:pt idx="398">
                  <c:v>-61.15275590551181</c:v>
                </c:pt>
                <c:pt idx="399">
                  <c:v>-61.316797900262472</c:v>
                </c:pt>
                <c:pt idx="400">
                  <c:v>-61.480839895013119</c:v>
                </c:pt>
                <c:pt idx="401">
                  <c:v>-61.644881889763781</c:v>
                </c:pt>
                <c:pt idx="402">
                  <c:v>-61.808923884514428</c:v>
                </c:pt>
                <c:pt idx="403">
                  <c:v>-61.972965879265089</c:v>
                </c:pt>
                <c:pt idx="404">
                  <c:v>-62.137007874015751</c:v>
                </c:pt>
                <c:pt idx="405">
                  <c:v>-62.301049868766412</c:v>
                </c:pt>
                <c:pt idx="406">
                  <c:v>-62.46509186351706</c:v>
                </c:pt>
                <c:pt idx="407">
                  <c:v>-62.629133858267707</c:v>
                </c:pt>
                <c:pt idx="408">
                  <c:v>-62.793175853018369</c:v>
                </c:pt>
                <c:pt idx="409">
                  <c:v>-62.95721784776903</c:v>
                </c:pt>
                <c:pt idx="410">
                  <c:v>-63.121259842519692</c:v>
                </c:pt>
                <c:pt idx="411">
                  <c:v>-63.285301837270339</c:v>
                </c:pt>
                <c:pt idx="412">
                  <c:v>-63.449343832020986</c:v>
                </c:pt>
                <c:pt idx="413">
                  <c:v>-63.613385826771648</c:v>
                </c:pt>
                <c:pt idx="414">
                  <c:v>-63.777427821522309</c:v>
                </c:pt>
                <c:pt idx="415">
                  <c:v>-63.941469816272971</c:v>
                </c:pt>
                <c:pt idx="416">
                  <c:v>-64.105511811023632</c:v>
                </c:pt>
                <c:pt idx="417">
                  <c:v>-64.269553805774279</c:v>
                </c:pt>
                <c:pt idx="418">
                  <c:v>-64.433595800524927</c:v>
                </c:pt>
                <c:pt idx="419">
                  <c:v>-64.597637795275588</c:v>
                </c:pt>
                <c:pt idx="420">
                  <c:v>-64.76167979002625</c:v>
                </c:pt>
                <c:pt idx="421">
                  <c:v>-64.925721784776911</c:v>
                </c:pt>
                <c:pt idx="422">
                  <c:v>-65.089763779527559</c:v>
                </c:pt>
                <c:pt idx="423">
                  <c:v>-65.253805774278206</c:v>
                </c:pt>
                <c:pt idx="424">
                  <c:v>-65.417847769028867</c:v>
                </c:pt>
                <c:pt idx="425">
                  <c:v>-65.581889763779529</c:v>
                </c:pt>
                <c:pt idx="426">
                  <c:v>-65.74593175853019</c:v>
                </c:pt>
                <c:pt idx="427">
                  <c:v>-65.909973753280838</c:v>
                </c:pt>
                <c:pt idx="428">
                  <c:v>-66.074015748031499</c:v>
                </c:pt>
                <c:pt idx="429">
                  <c:v>-66.238057742782146</c:v>
                </c:pt>
                <c:pt idx="430">
                  <c:v>-66.402099737532808</c:v>
                </c:pt>
                <c:pt idx="431">
                  <c:v>-66.566141732283469</c:v>
                </c:pt>
                <c:pt idx="432">
                  <c:v>-66.730183727034117</c:v>
                </c:pt>
                <c:pt idx="433">
                  <c:v>-66.894225721784778</c:v>
                </c:pt>
                <c:pt idx="434">
                  <c:v>-67.058267716535426</c:v>
                </c:pt>
                <c:pt idx="435">
                  <c:v>-67.222309711286087</c:v>
                </c:pt>
                <c:pt idx="436">
                  <c:v>-67.386351706036749</c:v>
                </c:pt>
                <c:pt idx="437">
                  <c:v>-67.550393700787396</c:v>
                </c:pt>
              </c:numCache>
            </c:numRef>
          </c:cat>
          <c:val>
            <c:numRef>
              <c:f>'022C'!$AZ$14:$AZ$451</c:f>
              <c:numCache>
                <c:formatCode>General</c:formatCode>
                <c:ptCount val="438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0</c:v>
                </c:pt>
                <c:pt idx="79">
                  <c:v>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0</c:v>
                </c:pt>
                <c:pt idx="132">
                  <c:v>0</c:v>
                </c:pt>
                <c:pt idx="133">
                  <c:v>100</c:v>
                </c:pt>
                <c:pt idx="134">
                  <c:v>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BAC-4F02-85E9-63B3156A12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2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022C'!$R$14:$R$817</c:f>
              <c:numCache>
                <c:formatCode>0.0</c:formatCode>
                <c:ptCount val="804"/>
                <c:pt idx="0">
                  <c:v>2.6719498578310494</c:v>
                </c:pt>
                <c:pt idx="1">
                  <c:v>3.2072645414423464</c:v>
                </c:pt>
                <c:pt idx="2">
                  <c:v>3.3626706645494315</c:v>
                </c:pt>
                <c:pt idx="3">
                  <c:v>3.8989743977105542</c:v>
                </c:pt>
                <c:pt idx="4">
                  <c:v>3.6061971652676315</c:v>
                </c:pt>
                <c:pt idx="5">
                  <c:v>4.1256715548786804</c:v>
                </c:pt>
                <c:pt idx="6">
                  <c:v>4.8193693232403332</c:v>
                </c:pt>
                <c:pt idx="7">
                  <c:v>4.9206123697405078</c:v>
                </c:pt>
                <c:pt idx="8">
                  <c:v>4.7545146750020004</c:v>
                </c:pt>
                <c:pt idx="9">
                  <c:v>4.9042310733810277</c:v>
                </c:pt>
                <c:pt idx="10">
                  <c:v>4.2795916468583419</c:v>
                </c:pt>
                <c:pt idx="11">
                  <c:v>4.5435346017420146</c:v>
                </c:pt>
                <c:pt idx="12">
                  <c:v>3.8884549938240345</c:v>
                </c:pt>
                <c:pt idx="13">
                  <c:v>3.3787930246421585</c:v>
                </c:pt>
                <c:pt idx="14">
                  <c:v>3.535426457031285</c:v>
                </c:pt>
                <c:pt idx="15">
                  <c:v>3.3763142097306678</c:v>
                </c:pt>
                <c:pt idx="16">
                  <c:v>3.0114178345174123</c:v>
                </c:pt>
                <c:pt idx="17">
                  <c:v>2.9311202243362122</c:v>
                </c:pt>
                <c:pt idx="18">
                  <c:v>2.1466215704371097</c:v>
                </c:pt>
                <c:pt idx="19">
                  <c:v>3.2736162836623035</c:v>
                </c:pt>
                <c:pt idx="20">
                  <c:v>3.6382326943095804</c:v>
                </c:pt>
                <c:pt idx="21">
                  <c:v>2.5471537520731014</c:v>
                </c:pt>
                <c:pt idx="22">
                  <c:v>3.082635245269115</c:v>
                </c:pt>
                <c:pt idx="23">
                  <c:v>21.935853400292078</c:v>
                </c:pt>
                <c:pt idx="24">
                  <c:v>4.10765881753135</c:v>
                </c:pt>
                <c:pt idx="25">
                  <c:v>5.0818567367250598</c:v>
                </c:pt>
                <c:pt idx="26">
                  <c:v>5.1806479724394832</c:v>
                </c:pt>
                <c:pt idx="27">
                  <c:v>4.1293084725126077</c:v>
                </c:pt>
                <c:pt idx="28">
                  <c:v>5.2045118193643036</c:v>
                </c:pt>
                <c:pt idx="29">
                  <c:v>6.3838612749861943</c:v>
                </c:pt>
                <c:pt idx="30">
                  <c:v>4.634586936406663</c:v>
                </c:pt>
                <c:pt idx="31">
                  <c:v>6.0158409391307792</c:v>
                </c:pt>
                <c:pt idx="32">
                  <c:v>5.6697675108118135</c:v>
                </c:pt>
                <c:pt idx="33">
                  <c:v>5.5610808914932939</c:v>
                </c:pt>
                <c:pt idx="34">
                  <c:v>5.5792850883544904</c:v>
                </c:pt>
                <c:pt idx="35">
                  <c:v>5.3469525690211039</c:v>
                </c:pt>
                <c:pt idx="36">
                  <c:v>5.9638049434916587</c:v>
                </c:pt>
                <c:pt idx="37">
                  <c:v>4.5155612086141375</c:v>
                </c:pt>
                <c:pt idx="38">
                  <c:v>5.4621124310295723</c:v>
                </c:pt>
                <c:pt idx="39">
                  <c:v>4.9335094817388656</c:v>
                </c:pt>
                <c:pt idx="40">
                  <c:v>6.4772709727517448</c:v>
                </c:pt>
                <c:pt idx="41">
                  <c:v>2.8342405573615643</c:v>
                </c:pt>
                <c:pt idx="42">
                  <c:v>8.023406414141169</c:v>
                </c:pt>
                <c:pt idx="43">
                  <c:v>4.3526240165803278</c:v>
                </c:pt>
                <c:pt idx="44">
                  <c:v>3.6684277145791624</c:v>
                </c:pt>
                <c:pt idx="45">
                  <c:v>3.9959128122274263</c:v>
                </c:pt>
                <c:pt idx="46">
                  <c:v>4.55515648041112</c:v>
                </c:pt>
                <c:pt idx="47">
                  <c:v>4.5413075358949992</c:v>
                </c:pt>
                <c:pt idx="48">
                  <c:v>4.1346469019258043</c:v>
                </c:pt>
                <c:pt idx="49">
                  <c:v>3.6799950147875764</c:v>
                </c:pt>
                <c:pt idx="50">
                  <c:v>3.4555434990766596</c:v>
                </c:pt>
                <c:pt idx="51">
                  <c:v>4.2055559198909034</c:v>
                </c:pt>
                <c:pt idx="52">
                  <c:v>3.4760403615804374</c:v>
                </c:pt>
                <c:pt idx="53">
                  <c:v>3.443686458023814</c:v>
                </c:pt>
                <c:pt idx="54">
                  <c:v>3.2629547441272342</c:v>
                </c:pt>
                <c:pt idx="55">
                  <c:v>3.2222316003713982</c:v>
                </c:pt>
                <c:pt idx="56">
                  <c:v>2.811053875626123</c:v>
                </c:pt>
                <c:pt idx="57">
                  <c:v>2.8223364128591033</c:v>
                </c:pt>
                <c:pt idx="58">
                  <c:v>2.9940333061313837</c:v>
                </c:pt>
                <c:pt idx="59">
                  <c:v>3.3557036016884432</c:v>
                </c:pt>
                <c:pt idx="60">
                  <c:v>3.3954823713927844</c:v>
                </c:pt>
                <c:pt idx="61">
                  <c:v>3.5089637891638619</c:v>
                </c:pt>
                <c:pt idx="62">
                  <c:v>4.0784421609002948</c:v>
                </c:pt>
                <c:pt idx="63">
                  <c:v>4.1576328142172239</c:v>
                </c:pt>
                <c:pt idx="64">
                  <c:v>16.602163547270067</c:v>
                </c:pt>
                <c:pt idx="65">
                  <c:v>1.7716682823552019</c:v>
                </c:pt>
                <c:pt idx="66">
                  <c:v>1.9787364189841901</c:v>
                </c:pt>
                <c:pt idx="67">
                  <c:v>4.7028357393217108</c:v>
                </c:pt>
                <c:pt idx="68">
                  <c:v>12.258078096607523</c:v>
                </c:pt>
                <c:pt idx="69">
                  <c:v>6.2489620991667625</c:v>
                </c:pt>
                <c:pt idx="70">
                  <c:v>5.066296808685923</c:v>
                </c:pt>
                <c:pt idx="71">
                  <c:v>4.9888310968850424</c:v>
                </c:pt>
                <c:pt idx="72">
                  <c:v>4.614346331154529</c:v>
                </c:pt>
                <c:pt idx="73">
                  <c:v>4.3253356737969701</c:v>
                </c:pt>
                <c:pt idx="74">
                  <c:v>4.1454769915616563</c:v>
                </c:pt>
                <c:pt idx="75">
                  <c:v>7.5555530032234559</c:v>
                </c:pt>
                <c:pt idx="76">
                  <c:v>3.7759361508922833</c:v>
                </c:pt>
                <c:pt idx="77">
                  <c:v>5.4686731121858001</c:v>
                </c:pt>
                <c:pt idx="78">
                  <c:v>2.0259397364324485</c:v>
                </c:pt>
                <c:pt idx="79">
                  <c:v>1.6605584957095545</c:v>
                </c:pt>
                <c:pt idx="80">
                  <c:v>14.322556610301703</c:v>
                </c:pt>
                <c:pt idx="81">
                  <c:v>18.186864084565908</c:v>
                </c:pt>
                <c:pt idx="82">
                  <c:v>2.0466139874365088</c:v>
                </c:pt>
                <c:pt idx="83">
                  <c:v>9.5108882166720097</c:v>
                </c:pt>
                <c:pt idx="84">
                  <c:v>3.2644930589602472</c:v>
                </c:pt>
                <c:pt idx="85">
                  <c:v>4.0137491900044893</c:v>
                </c:pt>
                <c:pt idx="86">
                  <c:v>3.5708680070591483</c:v>
                </c:pt>
                <c:pt idx="87">
                  <c:v>3.4132034950495744</c:v>
                </c:pt>
                <c:pt idx="88">
                  <c:v>3.6816433105489614</c:v>
                </c:pt>
                <c:pt idx="89">
                  <c:v>4.0702971080657715</c:v>
                </c:pt>
                <c:pt idx="90">
                  <c:v>3.8650565213164989</c:v>
                </c:pt>
                <c:pt idx="91">
                  <c:v>3.533316254622676</c:v>
                </c:pt>
                <c:pt idx="92">
                  <c:v>3.3881850155324016</c:v>
                </c:pt>
                <c:pt idx="93">
                  <c:v>3.5882006009754899</c:v>
                </c:pt>
                <c:pt idx="94">
                  <c:v>3.5183652814973558</c:v>
                </c:pt>
                <c:pt idx="95">
                  <c:v>3.2193237226424096</c:v>
                </c:pt>
                <c:pt idx="96">
                  <c:v>2.982526947340896</c:v>
                </c:pt>
                <c:pt idx="97">
                  <c:v>3.1392974499245412</c:v>
                </c:pt>
                <c:pt idx="98">
                  <c:v>3.4126046002288692</c:v>
                </c:pt>
                <c:pt idx="99">
                  <c:v>3.4926282793487653</c:v>
                </c:pt>
                <c:pt idx="100">
                  <c:v>3.6385208694794549</c:v>
                </c:pt>
                <c:pt idx="101">
                  <c:v>3.4986380649789131</c:v>
                </c:pt>
                <c:pt idx="102">
                  <c:v>3.1648562294422207</c:v>
                </c:pt>
                <c:pt idx="103">
                  <c:v>2.301066897500418</c:v>
                </c:pt>
                <c:pt idx="104">
                  <c:v>15.984514507168388</c:v>
                </c:pt>
                <c:pt idx="105">
                  <c:v>2.4062953967257865</c:v>
                </c:pt>
                <c:pt idx="106">
                  <c:v>8.7919019495479613</c:v>
                </c:pt>
                <c:pt idx="107">
                  <c:v>7.8584684102919438</c:v>
                </c:pt>
                <c:pt idx="108">
                  <c:v>7.8294183882496631</c:v>
                </c:pt>
                <c:pt idx="109">
                  <c:v>9.6741771550066424</c:v>
                </c:pt>
                <c:pt idx="110">
                  <c:v>10.155992575748712</c:v>
                </c:pt>
                <c:pt idx="111">
                  <c:v>9.7357763867263269</c:v>
                </c:pt>
                <c:pt idx="112">
                  <c:v>9.3676226013428323</c:v>
                </c:pt>
                <c:pt idx="113">
                  <c:v>9.0174269514756613</c:v>
                </c:pt>
                <c:pt idx="114">
                  <c:v>9.1505378367377741</c:v>
                </c:pt>
                <c:pt idx="115">
                  <c:v>7.8483109982865482</c:v>
                </c:pt>
                <c:pt idx="116">
                  <c:v>6.1190669577490189</c:v>
                </c:pt>
                <c:pt idx="117">
                  <c:v>4.5591348132412755</c:v>
                </c:pt>
                <c:pt idx="118">
                  <c:v>3.9210589733157781</c:v>
                </c:pt>
                <c:pt idx="119">
                  <c:v>3.6004548401558583</c:v>
                </c:pt>
                <c:pt idx="120">
                  <c:v>2.9589334624393522</c:v>
                </c:pt>
                <c:pt idx="121">
                  <c:v>2.8332326369653034</c:v>
                </c:pt>
                <c:pt idx="122">
                  <c:v>2.857850005418352</c:v>
                </c:pt>
                <c:pt idx="123">
                  <c:v>2.8938690723942373</c:v>
                </c:pt>
                <c:pt idx="124">
                  <c:v>2.8072999752316417</c:v>
                </c:pt>
                <c:pt idx="125">
                  <c:v>2.7883871925803971</c:v>
                </c:pt>
                <c:pt idx="126">
                  <c:v>2.7333459513823479</c:v>
                </c:pt>
                <c:pt idx="127">
                  <c:v>2.674566532016835</c:v>
                </c:pt>
                <c:pt idx="128">
                  <c:v>2.587326775221126</c:v>
                </c:pt>
                <c:pt idx="129">
                  <c:v>2.7497283602697027</c:v>
                </c:pt>
                <c:pt idx="130">
                  <c:v>3.4901089614766465</c:v>
                </c:pt>
                <c:pt idx="131">
                  <c:v>1.6359064655744331</c:v>
                </c:pt>
                <c:pt idx="132">
                  <c:v>1.8202060313098858</c:v>
                </c:pt>
                <c:pt idx="133">
                  <c:v>2.0842258510366807</c:v>
                </c:pt>
                <c:pt idx="134">
                  <c:v>1.2577077335548987</c:v>
                </c:pt>
                <c:pt idx="135">
                  <c:v>2.2632573591769116</c:v>
                </c:pt>
                <c:pt idx="136">
                  <c:v>3.5018444090552747</c:v>
                </c:pt>
                <c:pt idx="137">
                  <c:v>4.9238723146710717</c:v>
                </c:pt>
                <c:pt idx="138">
                  <c:v>1.9401203419488453</c:v>
                </c:pt>
                <c:pt idx="139">
                  <c:v>0.55694605069638425</c:v>
                </c:pt>
                <c:pt idx="140">
                  <c:v>0.74572707920308234</c:v>
                </c:pt>
                <c:pt idx="141">
                  <c:v>2.3643087298405838</c:v>
                </c:pt>
                <c:pt idx="142">
                  <c:v>3.3028867464126281</c:v>
                </c:pt>
                <c:pt idx="143">
                  <c:v>3.0434455883327343</c:v>
                </c:pt>
                <c:pt idx="144">
                  <c:v>1.7086722894866568</c:v>
                </c:pt>
                <c:pt idx="145">
                  <c:v>1.9323628001481268</c:v>
                </c:pt>
                <c:pt idx="146">
                  <c:v>2.0820059302812539</c:v>
                </c:pt>
                <c:pt idx="147">
                  <c:v>2.254273140305298</c:v>
                </c:pt>
                <c:pt idx="148">
                  <c:v>2.3366546129170893</c:v>
                </c:pt>
                <c:pt idx="149">
                  <c:v>2.4957096744140719</c:v>
                </c:pt>
                <c:pt idx="150">
                  <c:v>2.3921170788151738</c:v>
                </c:pt>
                <c:pt idx="151">
                  <c:v>2.4724498127003844</c:v>
                </c:pt>
                <c:pt idx="152">
                  <c:v>2.2075257542936648</c:v>
                </c:pt>
                <c:pt idx="153">
                  <c:v>2.2376699303315086</c:v>
                </c:pt>
                <c:pt idx="154">
                  <c:v>2.4371274960349529</c:v>
                </c:pt>
                <c:pt idx="155">
                  <c:v>2.5912179527114323</c:v>
                </c:pt>
                <c:pt idx="156">
                  <c:v>2.5971662305590049</c:v>
                </c:pt>
                <c:pt idx="157">
                  <c:v>2.6693025952350773</c:v>
                </c:pt>
                <c:pt idx="158">
                  <c:v>3.0636007173505373</c:v>
                </c:pt>
                <c:pt idx="159">
                  <c:v>3.0783878256180532</c:v>
                </c:pt>
                <c:pt idx="160">
                  <c:v>2.7436197883127682</c:v>
                </c:pt>
                <c:pt idx="161">
                  <c:v>3.331931664363049</c:v>
                </c:pt>
                <c:pt idx="162">
                  <c:v>2.2896159696067784</c:v>
                </c:pt>
                <c:pt idx="163">
                  <c:v>1.6987693614477348</c:v>
                </c:pt>
                <c:pt idx="164">
                  <c:v>1.9321835640083633</c:v>
                </c:pt>
                <c:pt idx="165">
                  <c:v>2.0874363459833192</c:v>
                </c:pt>
                <c:pt idx="166">
                  <c:v>2.4999794702179394</c:v>
                </c:pt>
                <c:pt idx="167">
                  <c:v>2.516551250574214</c:v>
                </c:pt>
                <c:pt idx="168">
                  <c:v>2.3442539548556227</c:v>
                </c:pt>
                <c:pt idx="169">
                  <c:v>2.4273419241861278</c:v>
                </c:pt>
                <c:pt idx="170">
                  <c:v>2.1191974917511804</c:v>
                </c:pt>
                <c:pt idx="171">
                  <c:v>1.9648582133539243</c:v>
                </c:pt>
                <c:pt idx="172">
                  <c:v>2.1852769642107375</c:v>
                </c:pt>
                <c:pt idx="173">
                  <c:v>2.2843495666613722</c:v>
                </c:pt>
                <c:pt idx="174">
                  <c:v>2.5997315470684321</c:v>
                </c:pt>
                <c:pt idx="175">
                  <c:v>2.0350448306332365</c:v>
                </c:pt>
                <c:pt idx="176">
                  <c:v>2.0429141717148362</c:v>
                </c:pt>
                <c:pt idx="177">
                  <c:v>2.1279343090988099</c:v>
                </c:pt>
                <c:pt idx="178">
                  <c:v>2.1745728940896409</c:v>
                </c:pt>
                <c:pt idx="179">
                  <c:v>2.2170944468387734</c:v>
                </c:pt>
                <c:pt idx="180">
                  <c:v>2.1600398311691951</c:v>
                </c:pt>
                <c:pt idx="181">
                  <c:v>2.2767768290569004</c:v>
                </c:pt>
                <c:pt idx="182">
                  <c:v>2.3100052611099358</c:v>
                </c:pt>
                <c:pt idx="183">
                  <c:v>2.7002842689680917</c:v>
                </c:pt>
                <c:pt idx="184">
                  <c:v>2.253873884303975</c:v>
                </c:pt>
                <c:pt idx="185">
                  <c:v>2.1007536705143588</c:v>
                </c:pt>
                <c:pt idx="186">
                  <c:v>1.5329103860334263</c:v>
                </c:pt>
                <c:pt idx="187">
                  <c:v>1.8042231345480764</c:v>
                </c:pt>
                <c:pt idx="188">
                  <c:v>1.3045619254868515</c:v>
                </c:pt>
                <c:pt idx="189">
                  <c:v>1.5233439486133684</c:v>
                </c:pt>
                <c:pt idx="190">
                  <c:v>1.4035897850266705</c:v>
                </c:pt>
                <c:pt idx="191">
                  <c:v>1.5331631675861022</c:v>
                </c:pt>
                <c:pt idx="192">
                  <c:v>1.6557393745887514</c:v>
                </c:pt>
                <c:pt idx="193">
                  <c:v>1.9005544914292603</c:v>
                </c:pt>
                <c:pt idx="194">
                  <c:v>1.8379783483692667</c:v>
                </c:pt>
                <c:pt idx="195">
                  <c:v>1.9300834335509314</c:v>
                </c:pt>
                <c:pt idx="196">
                  <c:v>1.8957024528893547</c:v>
                </c:pt>
                <c:pt idx="197">
                  <c:v>2.106253834374503</c:v>
                </c:pt>
                <c:pt idx="198">
                  <c:v>2.1791384137657852</c:v>
                </c:pt>
                <c:pt idx="199">
                  <c:v>2.2982768847313535</c:v>
                </c:pt>
                <c:pt idx="200">
                  <c:v>2.3477174855199214</c:v>
                </c:pt>
                <c:pt idx="201">
                  <c:v>2.1732962212385765</c:v>
                </c:pt>
                <c:pt idx="202">
                  <c:v>2.0211390665529243</c:v>
                </c:pt>
                <c:pt idx="203">
                  <c:v>2.1393026800624213</c:v>
                </c:pt>
                <c:pt idx="204">
                  <c:v>2.0923372002141609</c:v>
                </c:pt>
                <c:pt idx="205">
                  <c:v>1.9912983503954402</c:v>
                </c:pt>
                <c:pt idx="206">
                  <c:v>2.042932020347406</c:v>
                </c:pt>
                <c:pt idx="207">
                  <c:v>2.1173700246639617</c:v>
                </c:pt>
                <c:pt idx="208">
                  <c:v>1.9089179275936266</c:v>
                </c:pt>
                <c:pt idx="209">
                  <c:v>2.1210078688341407</c:v>
                </c:pt>
                <c:pt idx="210">
                  <c:v>1.9749520331085437</c:v>
                </c:pt>
                <c:pt idx="211">
                  <c:v>2.0644902493822084</c:v>
                </c:pt>
                <c:pt idx="212">
                  <c:v>2.2023290793412977</c:v>
                </c:pt>
                <c:pt idx="213">
                  <c:v>2.1194866802874666</c:v>
                </c:pt>
                <c:pt idx="214">
                  <c:v>2.1119529975562585</c:v>
                </c:pt>
                <c:pt idx="215">
                  <c:v>1.8030757454715916</c:v>
                </c:pt>
                <c:pt idx="216">
                  <c:v>1.6971956579785996</c:v>
                </c:pt>
                <c:pt idx="217">
                  <c:v>2.0508904729728865</c:v>
                </c:pt>
                <c:pt idx="218">
                  <c:v>1.0327104523662516</c:v>
                </c:pt>
                <c:pt idx="219">
                  <c:v>2.3988198241459475</c:v>
                </c:pt>
                <c:pt idx="220">
                  <c:v>2.8122469191420958</c:v>
                </c:pt>
                <c:pt idx="221">
                  <c:v>2.2455524804015425</c:v>
                </c:pt>
                <c:pt idx="222">
                  <c:v>2.1730060009761289</c:v>
                </c:pt>
                <c:pt idx="223">
                  <c:v>2.2625718085090805</c:v>
                </c:pt>
                <c:pt idx="224">
                  <c:v>2.2729876346065558</c:v>
                </c:pt>
                <c:pt idx="225">
                  <c:v>2.4147382194861846</c:v>
                </c:pt>
                <c:pt idx="226">
                  <c:v>2.4547914480578763</c:v>
                </c:pt>
                <c:pt idx="227">
                  <c:v>2.4920645851351799</c:v>
                </c:pt>
                <c:pt idx="228">
                  <c:v>2.4262992564482468</c:v>
                </c:pt>
                <c:pt idx="229">
                  <c:v>2.4187200003212133</c:v>
                </c:pt>
                <c:pt idx="230">
                  <c:v>2.5107184822843402</c:v>
                </c:pt>
                <c:pt idx="231">
                  <c:v>2.592599916344037</c:v>
                </c:pt>
                <c:pt idx="232">
                  <c:v>2.3722572983715215</c:v>
                </c:pt>
                <c:pt idx="233">
                  <c:v>2.5220258677416014</c:v>
                </c:pt>
                <c:pt idx="234">
                  <c:v>2.4457826351513128</c:v>
                </c:pt>
                <c:pt idx="235">
                  <c:v>2.5386116621262791</c:v>
                </c:pt>
                <c:pt idx="236">
                  <c:v>2.2999872598152908</c:v>
                </c:pt>
                <c:pt idx="237">
                  <c:v>2.4035751317385654</c:v>
                </c:pt>
                <c:pt idx="238">
                  <c:v>2.3856089979505319</c:v>
                </c:pt>
                <c:pt idx="239">
                  <c:v>2.0867017922345243</c:v>
                </c:pt>
                <c:pt idx="240">
                  <c:v>2.3166606305568007</c:v>
                </c:pt>
                <c:pt idx="241">
                  <c:v>2.2613472441549058</c:v>
                </c:pt>
                <c:pt idx="242">
                  <c:v>2.4132460194490801</c:v>
                </c:pt>
                <c:pt idx="243">
                  <c:v>2.5004555440852445</c:v>
                </c:pt>
                <c:pt idx="244">
                  <c:v>2.4863094404258304</c:v>
                </c:pt>
                <c:pt idx="245">
                  <c:v>2.4634798681394168</c:v>
                </c:pt>
                <c:pt idx="246">
                  <c:v>2.4561303931668483</c:v>
                </c:pt>
                <c:pt idx="247">
                  <c:v>2.4388557494582974</c:v>
                </c:pt>
                <c:pt idx="248">
                  <c:v>2.5048168669594864</c:v>
                </c:pt>
                <c:pt idx="249">
                  <c:v>2.5644190342531252</c:v>
                </c:pt>
                <c:pt idx="250">
                  <c:v>2.5904966323752148</c:v>
                </c:pt>
                <c:pt idx="251">
                  <c:v>2.6332907076658354</c:v>
                </c:pt>
                <c:pt idx="252">
                  <c:v>3.3086208105278478</c:v>
                </c:pt>
                <c:pt idx="253">
                  <c:v>2.1972082250435534</c:v>
                </c:pt>
                <c:pt idx="254">
                  <c:v>2.1609390005233551</c:v>
                </c:pt>
                <c:pt idx="255">
                  <c:v>2.1062502504779994</c:v>
                </c:pt>
                <c:pt idx="256">
                  <c:v>2.206157712689115</c:v>
                </c:pt>
                <c:pt idx="257">
                  <c:v>2.3448858623767728</c:v>
                </c:pt>
                <c:pt idx="258">
                  <c:v>2.501414220248495</c:v>
                </c:pt>
                <c:pt idx="259">
                  <c:v>2.4777069999698984</c:v>
                </c:pt>
                <c:pt idx="260">
                  <c:v>2.5938378700569844</c:v>
                </c:pt>
                <c:pt idx="261">
                  <c:v>2.411157480986263</c:v>
                </c:pt>
                <c:pt idx="262">
                  <c:v>2.4013311913545574</c:v>
                </c:pt>
                <c:pt idx="263">
                  <c:v>2.519652947465651</c:v>
                </c:pt>
                <c:pt idx="264">
                  <c:v>2.6644110296030461</c:v>
                </c:pt>
                <c:pt idx="265">
                  <c:v>2.6641339635984367</c:v>
                </c:pt>
                <c:pt idx="266">
                  <c:v>2.6841895683166501</c:v>
                </c:pt>
                <c:pt idx="267">
                  <c:v>2.7207858572769315</c:v>
                </c:pt>
                <c:pt idx="268">
                  <c:v>2.8343009884164001</c:v>
                </c:pt>
                <c:pt idx="269">
                  <c:v>2.6417244947319882</c:v>
                </c:pt>
                <c:pt idx="270">
                  <c:v>2.5854758380985206</c:v>
                </c:pt>
                <c:pt idx="271">
                  <c:v>2.5990654291146003</c:v>
                </c:pt>
                <c:pt idx="272">
                  <c:v>2.6264945183103112</c:v>
                </c:pt>
                <c:pt idx="273">
                  <c:v>2.6954553488107771</c:v>
                </c:pt>
                <c:pt idx="274">
                  <c:v>2.6585577690352906</c:v>
                </c:pt>
                <c:pt idx="275">
                  <c:v>2.6857698243231409</c:v>
                </c:pt>
                <c:pt idx="276">
                  <c:v>2.6411979364601832</c:v>
                </c:pt>
                <c:pt idx="277">
                  <c:v>2.5713457376715749</c:v>
                </c:pt>
                <c:pt idx="278">
                  <c:v>2.5181186685746551</c:v>
                </c:pt>
                <c:pt idx="279">
                  <c:v>2.5087197092477442</c:v>
                </c:pt>
                <c:pt idx="280">
                  <c:v>2.4741030746747592</c:v>
                </c:pt>
                <c:pt idx="281">
                  <c:v>2.4461484666577968</c:v>
                </c:pt>
                <c:pt idx="282">
                  <c:v>2.4421835105010827</c:v>
                </c:pt>
                <c:pt idx="283">
                  <c:v>2.3860003525001385</c:v>
                </c:pt>
                <c:pt idx="284">
                  <c:v>2.3920170792458095</c:v>
                </c:pt>
                <c:pt idx="285">
                  <c:v>2.4261458596755276</c:v>
                </c:pt>
                <c:pt idx="286">
                  <c:v>2.4868069818810574</c:v>
                </c:pt>
                <c:pt idx="287">
                  <c:v>2.4400775731568278</c:v>
                </c:pt>
                <c:pt idx="288">
                  <c:v>2.4628065699712485</c:v>
                </c:pt>
                <c:pt idx="289">
                  <c:v>2.4301430920057854</c:v>
                </c:pt>
                <c:pt idx="290">
                  <c:v>2.4854124360476413</c:v>
                </c:pt>
                <c:pt idx="291">
                  <c:v>2.4613444456450306</c:v>
                </c:pt>
                <c:pt idx="292">
                  <c:v>2.4729369763424569</c:v>
                </c:pt>
                <c:pt idx="293">
                  <c:v>2.5551853121779566</c:v>
                </c:pt>
                <c:pt idx="294">
                  <c:v>2.4763681066750904</c:v>
                </c:pt>
                <c:pt idx="295">
                  <c:v>2.4867609421085706</c:v>
                </c:pt>
                <c:pt idx="296">
                  <c:v>2.5180416787387445</c:v>
                </c:pt>
                <c:pt idx="297">
                  <c:v>2.3583576680973031</c:v>
                </c:pt>
                <c:pt idx="298">
                  <c:v>2.5899766383592548</c:v>
                </c:pt>
                <c:pt idx="299">
                  <c:v>2.7594913233560217</c:v>
                </c:pt>
                <c:pt idx="300">
                  <c:v>2.5682729808741849</c:v>
                </c:pt>
                <c:pt idx="301">
                  <c:v>2.5496211975314131</c:v>
                </c:pt>
                <c:pt idx="302">
                  <c:v>2.543517496594998</c:v>
                </c:pt>
                <c:pt idx="303">
                  <c:v>2.5549980770193703</c:v>
                </c:pt>
                <c:pt idx="304">
                  <c:v>2.5386373204934158</c:v>
                </c:pt>
                <c:pt idx="305">
                  <c:v>2.5523042933966416</c:v>
                </c:pt>
                <c:pt idx="306">
                  <c:v>2.5652611432859547</c:v>
                </c:pt>
                <c:pt idx="307">
                  <c:v>2.6108674869370021</c:v>
                </c:pt>
                <c:pt idx="308">
                  <c:v>2.5381218657255076</c:v>
                </c:pt>
                <c:pt idx="309">
                  <c:v>2.5082869431397916</c:v>
                </c:pt>
                <c:pt idx="310">
                  <c:v>2.4510659744991683</c:v>
                </c:pt>
                <c:pt idx="311">
                  <c:v>2.4669969892433401</c:v>
                </c:pt>
                <c:pt idx="312">
                  <c:v>2.4241803904547887</c:v>
                </c:pt>
                <c:pt idx="313">
                  <c:v>2.5744446605886404</c:v>
                </c:pt>
                <c:pt idx="314">
                  <c:v>2.4988249344301607</c:v>
                </c:pt>
                <c:pt idx="315">
                  <c:v>2.4377363468093769</c:v>
                </c:pt>
                <c:pt idx="316">
                  <c:v>2.3338547587565808</c:v>
                </c:pt>
                <c:pt idx="317">
                  <c:v>2.2924606260495151</c:v>
                </c:pt>
                <c:pt idx="318">
                  <c:v>2.2330191795229921</c:v>
                </c:pt>
                <c:pt idx="319">
                  <c:v>2.2107786917886272</c:v>
                </c:pt>
                <c:pt idx="320">
                  <c:v>2.2149607668768883</c:v>
                </c:pt>
                <c:pt idx="321">
                  <c:v>2.22838323198072</c:v>
                </c:pt>
                <c:pt idx="322">
                  <c:v>2.255726320947951</c:v>
                </c:pt>
                <c:pt idx="323">
                  <c:v>2.2175051067751328</c:v>
                </c:pt>
                <c:pt idx="324">
                  <c:v>2.2357380239218765</c:v>
                </c:pt>
                <c:pt idx="325">
                  <c:v>2.2434823997363869</c:v>
                </c:pt>
                <c:pt idx="326">
                  <c:v>2.2101642108760329</c:v>
                </c:pt>
                <c:pt idx="327">
                  <c:v>2.1338166284913767</c:v>
                </c:pt>
                <c:pt idx="328">
                  <c:v>2.107833320775983</c:v>
                </c:pt>
                <c:pt idx="329">
                  <c:v>2.0839219203188932</c:v>
                </c:pt>
                <c:pt idx="330">
                  <c:v>2.0803222255645757</c:v>
                </c:pt>
                <c:pt idx="331">
                  <c:v>2.1128075271368942</c:v>
                </c:pt>
                <c:pt idx="332">
                  <c:v>2.1035700226346163</c:v>
                </c:pt>
                <c:pt idx="333">
                  <c:v>2.079456388265581</c:v>
                </c:pt>
                <c:pt idx="334">
                  <c:v>2.0858717721650932</c:v>
                </c:pt>
                <c:pt idx="335">
                  <c:v>2.0832910563254723</c:v>
                </c:pt>
                <c:pt idx="336">
                  <c:v>2.060313792603556</c:v>
                </c:pt>
                <c:pt idx="337">
                  <c:v>2.0869624153525823</c:v>
                </c:pt>
                <c:pt idx="338">
                  <c:v>2.0588284727023303</c:v>
                </c:pt>
                <c:pt idx="339">
                  <c:v>2.0460321664988768</c:v>
                </c:pt>
                <c:pt idx="340">
                  <c:v>1.9732249650236651</c:v>
                </c:pt>
                <c:pt idx="341">
                  <c:v>1.9502693068387658</c:v>
                </c:pt>
                <c:pt idx="342">
                  <c:v>1.9461909244229918</c:v>
                </c:pt>
                <c:pt idx="343">
                  <c:v>1.951133815239785</c:v>
                </c:pt>
                <c:pt idx="344">
                  <c:v>1.9776524173122283</c:v>
                </c:pt>
                <c:pt idx="345">
                  <c:v>2.0360295935087609</c:v>
                </c:pt>
                <c:pt idx="346">
                  <c:v>2.043452483276146</c:v>
                </c:pt>
                <c:pt idx="347">
                  <c:v>2.0254701408661977</c:v>
                </c:pt>
                <c:pt idx="348">
                  <c:v>2.0508975915909051</c:v>
                </c:pt>
                <c:pt idx="349">
                  <c:v>2.0849468325371174</c:v>
                </c:pt>
                <c:pt idx="350">
                  <c:v>2.0392055566674965</c:v>
                </c:pt>
                <c:pt idx="351">
                  <c:v>1.9862354342266586</c:v>
                </c:pt>
                <c:pt idx="352">
                  <c:v>1.9064875838256021</c:v>
                </c:pt>
                <c:pt idx="353">
                  <c:v>1.8302907317616339</c:v>
                </c:pt>
                <c:pt idx="354">
                  <c:v>1.8933622001003818</c:v>
                </c:pt>
                <c:pt idx="355">
                  <c:v>1.9146600157310658</c:v>
                </c:pt>
                <c:pt idx="356">
                  <c:v>1.9318932491841381</c:v>
                </c:pt>
                <c:pt idx="357">
                  <c:v>1.9997731108527157</c:v>
                </c:pt>
                <c:pt idx="358">
                  <c:v>2.0209459780989718</c:v>
                </c:pt>
                <c:pt idx="359">
                  <c:v>2.0374561670588811</c:v>
                </c:pt>
                <c:pt idx="360">
                  <c:v>2.0846828511531403</c:v>
                </c:pt>
                <c:pt idx="361">
                  <c:v>2.0880478836849883</c:v>
                </c:pt>
                <c:pt idx="362">
                  <c:v>2.0886371127681151</c:v>
                </c:pt>
                <c:pt idx="363">
                  <c:v>2.1054907469380386</c:v>
                </c:pt>
                <c:pt idx="364">
                  <c:v>2.108880367416222</c:v>
                </c:pt>
                <c:pt idx="365">
                  <c:v>2.1072453553470649</c:v>
                </c:pt>
                <c:pt idx="366">
                  <c:v>2.1180434814036615</c:v>
                </c:pt>
                <c:pt idx="367">
                  <c:v>2.1534512590988113</c:v>
                </c:pt>
                <c:pt idx="368">
                  <c:v>2.1357252051750981</c:v>
                </c:pt>
                <c:pt idx="369">
                  <c:v>2.1186786939713067</c:v>
                </c:pt>
                <c:pt idx="370">
                  <c:v>2.1011392809923932</c:v>
                </c:pt>
                <c:pt idx="371">
                  <c:v>2.0728224876745678</c:v>
                </c:pt>
                <c:pt idx="372">
                  <c:v>2.085092846823172</c:v>
                </c:pt>
                <c:pt idx="373">
                  <c:v>2.0949981977402903</c:v>
                </c:pt>
                <c:pt idx="374">
                  <c:v>2.0691324027834943</c:v>
                </c:pt>
                <c:pt idx="375">
                  <c:v>2.0624376554990964</c:v>
                </c:pt>
                <c:pt idx="376">
                  <c:v>2.0744078809959565</c:v>
                </c:pt>
                <c:pt idx="377">
                  <c:v>2.0729529362492305</c:v>
                </c:pt>
                <c:pt idx="378">
                  <c:v>2.0470922335029673</c:v>
                </c:pt>
                <c:pt idx="379">
                  <c:v>2.0258351954925429</c:v>
                </c:pt>
                <c:pt idx="380">
                  <c:v>1.985644571512164</c:v>
                </c:pt>
                <c:pt idx="381">
                  <c:v>2.0093089855597168</c:v>
                </c:pt>
                <c:pt idx="382">
                  <c:v>2.0117330813395427</c:v>
                </c:pt>
                <c:pt idx="383">
                  <c:v>2.0095540073415692</c:v>
                </c:pt>
                <c:pt idx="384">
                  <c:v>1.9891279614050814</c:v>
                </c:pt>
                <c:pt idx="385">
                  <c:v>1.9724085069085888</c:v>
                </c:pt>
                <c:pt idx="386">
                  <c:v>2.026491378714967</c:v>
                </c:pt>
                <c:pt idx="387">
                  <c:v>2.0309961206428699</c:v>
                </c:pt>
                <c:pt idx="388">
                  <c:v>2.0623456986996263</c:v>
                </c:pt>
                <c:pt idx="389">
                  <c:v>2.0805282353942025</c:v>
                </c:pt>
                <c:pt idx="390">
                  <c:v>2.0679389268981394</c:v>
                </c:pt>
                <c:pt idx="391">
                  <c:v>2.0740496192167384</c:v>
                </c:pt>
                <c:pt idx="392">
                  <c:v>2.0588252436676835</c:v>
                </c:pt>
                <c:pt idx="393">
                  <c:v>2.0598005569213518</c:v>
                </c:pt>
                <c:pt idx="394">
                  <c:v>2.0275451495004218</c:v>
                </c:pt>
                <c:pt idx="395">
                  <c:v>2.0214945991524895</c:v>
                </c:pt>
                <c:pt idx="396">
                  <c:v>2.0493235176336486</c:v>
                </c:pt>
                <c:pt idx="397">
                  <c:v>2.059502790668696</c:v>
                </c:pt>
                <c:pt idx="398">
                  <c:v>2.0345759021183225</c:v>
                </c:pt>
                <c:pt idx="399">
                  <c:v>2.008583109751958</c:v>
                </c:pt>
                <c:pt idx="400">
                  <c:v>2.0252152939686399</c:v>
                </c:pt>
                <c:pt idx="401">
                  <c:v>2.0035826123081706</c:v>
                </c:pt>
                <c:pt idx="402">
                  <c:v>2.0311636287334043</c:v>
                </c:pt>
                <c:pt idx="403">
                  <c:v>2.0234593113849693</c:v>
                </c:pt>
                <c:pt idx="404">
                  <c:v>2.0601599123534133</c:v>
                </c:pt>
                <c:pt idx="405">
                  <c:v>2.0550343266468776</c:v>
                </c:pt>
                <c:pt idx="406">
                  <c:v>2.0211543097236504</c:v>
                </c:pt>
                <c:pt idx="407">
                  <c:v>1.9909331265472876</c:v>
                </c:pt>
                <c:pt idx="408">
                  <c:v>1.9867034803936054</c:v>
                </c:pt>
                <c:pt idx="409">
                  <c:v>2.0327903558568972</c:v>
                </c:pt>
                <c:pt idx="410">
                  <c:v>2.0416303839650856</c:v>
                </c:pt>
                <c:pt idx="411">
                  <c:v>2.0444439296439745</c:v>
                </c:pt>
                <c:pt idx="412">
                  <c:v>2.0307321476814439</c:v>
                </c:pt>
                <c:pt idx="413">
                  <c:v>2.0170679718319984</c:v>
                </c:pt>
                <c:pt idx="414">
                  <c:v>2.0604776220531633</c:v>
                </c:pt>
                <c:pt idx="415">
                  <c:v>2.0372626541296901</c:v>
                </c:pt>
                <c:pt idx="416">
                  <c:v>2.0323087102313981</c:v>
                </c:pt>
                <c:pt idx="417">
                  <c:v>2.0228500538778378</c:v>
                </c:pt>
                <c:pt idx="418">
                  <c:v>1.9839497687122312</c:v>
                </c:pt>
                <c:pt idx="419">
                  <c:v>1.8994112015776068</c:v>
                </c:pt>
                <c:pt idx="420">
                  <c:v>1.8571259448666384</c:v>
                </c:pt>
                <c:pt idx="421">
                  <c:v>1.8181923912852627</c:v>
                </c:pt>
                <c:pt idx="422">
                  <c:v>1.6689327615883007</c:v>
                </c:pt>
                <c:pt idx="423">
                  <c:v>1.5285054170909596</c:v>
                </c:pt>
                <c:pt idx="424">
                  <c:v>1.5561201874914241</c:v>
                </c:pt>
                <c:pt idx="425">
                  <c:v>1.7517060490093272</c:v>
                </c:pt>
                <c:pt idx="426">
                  <c:v>1.8214697458123221</c:v>
                </c:pt>
                <c:pt idx="427">
                  <c:v>1.7006160557011378</c:v>
                </c:pt>
                <c:pt idx="428">
                  <c:v>1.861522958169473</c:v>
                </c:pt>
                <c:pt idx="429">
                  <c:v>1.9358288727873936</c:v>
                </c:pt>
                <c:pt idx="430">
                  <c:v>2.0572129069537617</c:v>
                </c:pt>
                <c:pt idx="431">
                  <c:v>1.9812253517179788</c:v>
                </c:pt>
                <c:pt idx="432">
                  <c:v>1.9940898742573832</c:v>
                </c:pt>
                <c:pt idx="433">
                  <c:v>2.0131148084164696</c:v>
                </c:pt>
                <c:pt idx="434">
                  <c:v>1.8571346303848744</c:v>
                </c:pt>
                <c:pt idx="435">
                  <c:v>2.3031285448608325</c:v>
                </c:pt>
                <c:pt idx="436">
                  <c:v>2.1684069409768294</c:v>
                </c:pt>
                <c:pt idx="437">
                  <c:v>3.4077170781420945</c:v>
                </c:pt>
                <c:pt idx="438">
                  <c:v>3.84796412730556</c:v>
                </c:pt>
                <c:pt idx="439">
                  <c:v>3.6849322169952958</c:v>
                </c:pt>
                <c:pt idx="440">
                  <c:v>3.4163200985620512</c:v>
                </c:pt>
                <c:pt idx="441">
                  <c:v>3.7593112561310997</c:v>
                </c:pt>
                <c:pt idx="442">
                  <c:v>1.2927056144516689</c:v>
                </c:pt>
                <c:pt idx="443">
                  <c:v>1.660275709298811</c:v>
                </c:pt>
                <c:pt idx="444">
                  <c:v>2.1943888412052557</c:v>
                </c:pt>
                <c:pt idx="445">
                  <c:v>3.2832613118146852</c:v>
                </c:pt>
                <c:pt idx="446">
                  <c:v>2.1086914587089622</c:v>
                </c:pt>
                <c:pt idx="447">
                  <c:v>2.732378919717636</c:v>
                </c:pt>
                <c:pt idx="448">
                  <c:v>2.5472530628027772</c:v>
                </c:pt>
                <c:pt idx="449">
                  <c:v>2.9005331709681372</c:v>
                </c:pt>
                <c:pt idx="450">
                  <c:v>2.6983497875290245</c:v>
                </c:pt>
                <c:pt idx="451">
                  <c:v>2.7476054196519835</c:v>
                </c:pt>
                <c:pt idx="452">
                  <c:v>2.9432657350249327</c:v>
                </c:pt>
                <c:pt idx="453">
                  <c:v>3.085947782795178</c:v>
                </c:pt>
                <c:pt idx="454">
                  <c:v>3.8883320537154029</c:v>
                </c:pt>
                <c:pt idx="455">
                  <c:v>3.7661551426578539</c:v>
                </c:pt>
                <c:pt idx="456">
                  <c:v>3.4975696487753192</c:v>
                </c:pt>
                <c:pt idx="457">
                  <c:v>4.2290574806932915</c:v>
                </c:pt>
                <c:pt idx="458">
                  <c:v>4.5227898032011833</c:v>
                </c:pt>
                <c:pt idx="459">
                  <c:v>4.4142517016979763</c:v>
                </c:pt>
                <c:pt idx="460">
                  <c:v>4.5858614628517609</c:v>
                </c:pt>
                <c:pt idx="461">
                  <c:v>4.7418259746942244</c:v>
                </c:pt>
                <c:pt idx="462">
                  <c:v>5.7111748242329705</c:v>
                </c:pt>
                <c:pt idx="463">
                  <c:v>4.9094768242077462</c:v>
                </c:pt>
                <c:pt idx="464">
                  <c:v>4.8288666421041944</c:v>
                </c:pt>
                <c:pt idx="465">
                  <c:v>4.6970133101212372</c:v>
                </c:pt>
                <c:pt idx="466">
                  <c:v>4.3703041832675273</c:v>
                </c:pt>
                <c:pt idx="467">
                  <c:v>3.6737651091107666</c:v>
                </c:pt>
                <c:pt idx="468">
                  <c:v>3.8382654663149385</c:v>
                </c:pt>
                <c:pt idx="469">
                  <c:v>3.6040441774286363</c:v>
                </c:pt>
                <c:pt idx="470">
                  <c:v>3.5027660568301178</c:v>
                </c:pt>
                <c:pt idx="471">
                  <c:v>2.2612906430198141</c:v>
                </c:pt>
                <c:pt idx="472">
                  <c:v>2.2592269630140214</c:v>
                </c:pt>
                <c:pt idx="473">
                  <c:v>1.8803582226782067</c:v>
                </c:pt>
                <c:pt idx="474">
                  <c:v>1.1572347279304505</c:v>
                </c:pt>
                <c:pt idx="475">
                  <c:v>0.88120452349018685</c:v>
                </c:pt>
                <c:pt idx="476">
                  <c:v>0.77530187953805818</c:v>
                </c:pt>
                <c:pt idx="477">
                  <c:v>1.2480363929220837</c:v>
                </c:pt>
                <c:pt idx="478">
                  <c:v>1.6144925264536707</c:v>
                </c:pt>
                <c:pt idx="479">
                  <c:v>0.91031232085992775</c:v>
                </c:pt>
                <c:pt idx="480">
                  <c:v>0.6022394459167324</c:v>
                </c:pt>
                <c:pt idx="481">
                  <c:v>1.1191201571752407</c:v>
                </c:pt>
                <c:pt idx="482">
                  <c:v>1.5508583455826583</c:v>
                </c:pt>
                <c:pt idx="483">
                  <c:v>1.8826926478775028</c:v>
                </c:pt>
                <c:pt idx="484">
                  <c:v>3.256641688718692</c:v>
                </c:pt>
                <c:pt idx="485">
                  <c:v>3.3109235541920503</c:v>
                </c:pt>
              </c:numCache>
            </c:numRef>
          </c:xVal>
          <c:yVal>
            <c:numRef>
              <c:f>'022C'!$P$14:$P$817</c:f>
              <c:numCache>
                <c:formatCode>0.0</c:formatCode>
                <c:ptCount val="804"/>
                <c:pt idx="0">
                  <c:v>4.6496006366101206</c:v>
                </c:pt>
                <c:pt idx="1">
                  <c:v>5.4225794095690301</c:v>
                </c:pt>
                <c:pt idx="2">
                  <c:v>5.5781309137697512</c:v>
                </c:pt>
                <c:pt idx="3">
                  <c:v>4.5634069378702247</c:v>
                </c:pt>
                <c:pt idx="4">
                  <c:v>4.7011008324002965</c:v>
                </c:pt>
                <c:pt idx="5">
                  <c:v>3.5716089973954821</c:v>
                </c:pt>
                <c:pt idx="6">
                  <c:v>2.8144201631162469</c:v>
                </c:pt>
                <c:pt idx="7">
                  <c:v>2.2204887045077224</c:v>
                </c:pt>
                <c:pt idx="8">
                  <c:v>2.3178263136333515</c:v>
                </c:pt>
                <c:pt idx="9">
                  <c:v>2.1423152515121626</c:v>
                </c:pt>
                <c:pt idx="10">
                  <c:v>3.2220995415223874</c:v>
                </c:pt>
                <c:pt idx="11">
                  <c:v>3.7602138078351945</c:v>
                </c:pt>
                <c:pt idx="12">
                  <c:v>4.348575849660909</c:v>
                </c:pt>
                <c:pt idx="13">
                  <c:v>4.4612367982855199</c:v>
                </c:pt>
                <c:pt idx="14">
                  <c:v>4.3876307800153</c:v>
                </c:pt>
                <c:pt idx="15">
                  <c:v>5.3180763886703009</c:v>
                </c:pt>
                <c:pt idx="16">
                  <c:v>5.4902183101612101</c:v>
                </c:pt>
                <c:pt idx="17">
                  <c:v>14.767357962621904</c:v>
                </c:pt>
                <c:pt idx="18">
                  <c:v>93.749364059617662</c:v>
                </c:pt>
                <c:pt idx="19">
                  <c:v>54.594585311572963</c:v>
                </c:pt>
                <c:pt idx="20">
                  <c:v>60.219732313028373</c:v>
                </c:pt>
                <c:pt idx="21">
                  <c:v>62.085451442334417</c:v>
                </c:pt>
                <c:pt idx="22">
                  <c:v>22.26036031889203</c:v>
                </c:pt>
                <c:pt idx="23">
                  <c:v>1.4200310043234874</c:v>
                </c:pt>
                <c:pt idx="24">
                  <c:v>4.5649244538811686</c:v>
                </c:pt>
                <c:pt idx="25">
                  <c:v>4.2815755074897552</c:v>
                </c:pt>
                <c:pt idx="26">
                  <c:v>4.6715593110039899</c:v>
                </c:pt>
                <c:pt idx="27">
                  <c:v>6.6468697358862086</c:v>
                </c:pt>
                <c:pt idx="28">
                  <c:v>5.8274200679908708</c:v>
                </c:pt>
                <c:pt idx="29">
                  <c:v>4.8323217705819932</c:v>
                </c:pt>
                <c:pt idx="30">
                  <c:v>5.728898936873434</c:v>
                </c:pt>
                <c:pt idx="31">
                  <c:v>4.463515668006651</c:v>
                </c:pt>
                <c:pt idx="32">
                  <c:v>4.2254588276122007</c:v>
                </c:pt>
                <c:pt idx="33">
                  <c:v>4.2381938853466234</c:v>
                </c:pt>
                <c:pt idx="34">
                  <c:v>3.7909244228877661</c:v>
                </c:pt>
                <c:pt idx="35">
                  <c:v>2.9878245439353326</c:v>
                </c:pt>
                <c:pt idx="36">
                  <c:v>2.2050084070501099</c:v>
                </c:pt>
                <c:pt idx="37">
                  <c:v>1.8133644433124678</c:v>
                </c:pt>
                <c:pt idx="38">
                  <c:v>1.4922373396410069</c:v>
                </c:pt>
                <c:pt idx="39">
                  <c:v>1.6191066602904873</c:v>
                </c:pt>
                <c:pt idx="40">
                  <c:v>1.8696530824304167</c:v>
                </c:pt>
                <c:pt idx="41">
                  <c:v>3.810849474370936</c:v>
                </c:pt>
                <c:pt idx="42">
                  <c:v>1.2165498338205727</c:v>
                </c:pt>
                <c:pt idx="43">
                  <c:v>2.2396475546391059</c:v>
                </c:pt>
                <c:pt idx="44">
                  <c:v>3.8067235984934955</c:v>
                </c:pt>
                <c:pt idx="45">
                  <c:v>4.5796975238108057</c:v>
                </c:pt>
                <c:pt idx="46">
                  <c:v>4.1453498504300175</c:v>
                </c:pt>
                <c:pt idx="47">
                  <c:v>3.2764530002216019</c:v>
                </c:pt>
                <c:pt idx="48">
                  <c:v>2.7244102297209123</c:v>
                </c:pt>
                <c:pt idx="49">
                  <c:v>3.03716832152565</c:v>
                </c:pt>
                <c:pt idx="50">
                  <c:v>3.0132550761466468</c:v>
                </c:pt>
                <c:pt idx="51">
                  <c:v>3.0151459402556866</c:v>
                </c:pt>
                <c:pt idx="52">
                  <c:v>4.0678786627315757</c:v>
                </c:pt>
                <c:pt idx="53">
                  <c:v>4.8028781187313108</c:v>
                </c:pt>
                <c:pt idx="54">
                  <c:v>4.0205629728748216</c:v>
                </c:pt>
                <c:pt idx="55">
                  <c:v>3.3792028389928386</c:v>
                </c:pt>
                <c:pt idx="56">
                  <c:v>3.612726521920735</c:v>
                </c:pt>
                <c:pt idx="57">
                  <c:v>3.7203729417949694</c:v>
                </c:pt>
                <c:pt idx="58">
                  <c:v>3.9757421991107744</c:v>
                </c:pt>
                <c:pt idx="59">
                  <c:v>4.5722127755325639</c:v>
                </c:pt>
                <c:pt idx="60">
                  <c:v>5.1330664605156455</c:v>
                </c:pt>
                <c:pt idx="61">
                  <c:v>5.5687501099731014</c:v>
                </c:pt>
                <c:pt idx="62">
                  <c:v>6.0845964044377467</c:v>
                </c:pt>
                <c:pt idx="63">
                  <c:v>7.5705030881750721</c:v>
                </c:pt>
                <c:pt idx="64">
                  <c:v>9.019673065357976</c:v>
                </c:pt>
                <c:pt idx="65">
                  <c:v>200.56712065342566</c:v>
                </c:pt>
                <c:pt idx="66">
                  <c:v>255.39538706424227</c:v>
                </c:pt>
                <c:pt idx="67">
                  <c:v>86.490160062702969</c:v>
                </c:pt>
                <c:pt idx="68">
                  <c:v>6.3646253741501733</c:v>
                </c:pt>
                <c:pt idx="69">
                  <c:v>3.2844090807327588</c:v>
                </c:pt>
                <c:pt idx="70">
                  <c:v>3.8062668091851988</c:v>
                </c:pt>
                <c:pt idx="71">
                  <c:v>3.66318515239591</c:v>
                </c:pt>
                <c:pt idx="72">
                  <c:v>2.9652662068421911</c:v>
                </c:pt>
                <c:pt idx="73">
                  <c:v>2.3971732495696911</c:v>
                </c:pt>
                <c:pt idx="74">
                  <c:v>1.9011981095845183</c:v>
                </c:pt>
                <c:pt idx="75">
                  <c:v>1.7786163558233923</c:v>
                </c:pt>
                <c:pt idx="76">
                  <c:v>2.9052448888682001</c:v>
                </c:pt>
                <c:pt idx="77">
                  <c:v>1.5981350812615198</c:v>
                </c:pt>
                <c:pt idx="78">
                  <c:v>16.386591922075201</c:v>
                </c:pt>
                <c:pt idx="79">
                  <c:v>16.921135773489283</c:v>
                </c:pt>
                <c:pt idx="80">
                  <c:v>2.4136949977529891</c:v>
                </c:pt>
                <c:pt idx="81">
                  <c:v>1.7341099563336904</c:v>
                </c:pt>
                <c:pt idx="82">
                  <c:v>7.8426788091527628</c:v>
                </c:pt>
                <c:pt idx="83">
                  <c:v>1.8608810636697781</c:v>
                </c:pt>
                <c:pt idx="84">
                  <c:v>3.3181841574244659</c:v>
                </c:pt>
                <c:pt idx="85">
                  <c:v>2.1181214507605151</c:v>
                </c:pt>
                <c:pt idx="86">
                  <c:v>2.0983533572360362</c:v>
                </c:pt>
                <c:pt idx="87">
                  <c:v>2.2888931189159702</c:v>
                </c:pt>
                <c:pt idx="88">
                  <c:v>2.4385166303390968</c:v>
                </c:pt>
                <c:pt idx="89">
                  <c:v>2.4273188229496649</c:v>
                </c:pt>
                <c:pt idx="90">
                  <c:v>2.3811523778258721</c:v>
                </c:pt>
                <c:pt idx="91">
                  <c:v>2.3316560315614394</c:v>
                </c:pt>
                <c:pt idx="92">
                  <c:v>2.4814563498664999</c:v>
                </c:pt>
                <c:pt idx="93">
                  <c:v>2.5299556763043181</c:v>
                </c:pt>
                <c:pt idx="94">
                  <c:v>2.5178492525292699</c:v>
                </c:pt>
                <c:pt idx="95">
                  <c:v>2.6466438291358929</c:v>
                </c:pt>
                <c:pt idx="96">
                  <c:v>2.8126613312223014</c:v>
                </c:pt>
                <c:pt idx="97">
                  <c:v>2.8538083999541173</c:v>
                </c:pt>
                <c:pt idx="98">
                  <c:v>2.9226602521553517</c:v>
                </c:pt>
                <c:pt idx="99">
                  <c:v>3.1534630481571928</c:v>
                </c:pt>
                <c:pt idx="100">
                  <c:v>3.1974832287213508</c:v>
                </c:pt>
                <c:pt idx="101">
                  <c:v>3.2483252463455887</c:v>
                </c:pt>
                <c:pt idx="102">
                  <c:v>3.1851016701616595</c:v>
                </c:pt>
                <c:pt idx="103">
                  <c:v>2.5347882067633334</c:v>
                </c:pt>
                <c:pt idx="104">
                  <c:v>2.4543407316882417</c:v>
                </c:pt>
                <c:pt idx="105">
                  <c:v>16.64994680410873</c:v>
                </c:pt>
                <c:pt idx="106">
                  <c:v>4.1686388511340393</c:v>
                </c:pt>
                <c:pt idx="107">
                  <c:v>4.507535275624468</c:v>
                </c:pt>
                <c:pt idx="108">
                  <c:v>5.0099736766748171</c:v>
                </c:pt>
                <c:pt idx="109">
                  <c:v>4.4891669796419462</c:v>
                </c:pt>
                <c:pt idx="110">
                  <c:v>4.0016837614018517</c:v>
                </c:pt>
                <c:pt idx="111">
                  <c:v>4.2303894567954128</c:v>
                </c:pt>
                <c:pt idx="112">
                  <c:v>4.2742574124532835</c:v>
                </c:pt>
                <c:pt idx="113">
                  <c:v>4.1095413800061236</c:v>
                </c:pt>
                <c:pt idx="114">
                  <c:v>3.8532635063046401</c:v>
                </c:pt>
                <c:pt idx="115">
                  <c:v>3.8763565387389631</c:v>
                </c:pt>
                <c:pt idx="116">
                  <c:v>3.6172595647979726</c:v>
                </c:pt>
                <c:pt idx="117">
                  <c:v>3.3268528860515389</c:v>
                </c:pt>
                <c:pt idx="118">
                  <c:v>3.0405815492871735</c:v>
                </c:pt>
                <c:pt idx="119">
                  <c:v>2.9476592645697939</c:v>
                </c:pt>
                <c:pt idx="120">
                  <c:v>2.9833007379840897</c:v>
                </c:pt>
                <c:pt idx="121">
                  <c:v>2.9122240276546791</c:v>
                </c:pt>
                <c:pt idx="122">
                  <c:v>2.9222136164873391</c:v>
                </c:pt>
                <c:pt idx="123">
                  <c:v>2.9984177263945755</c:v>
                </c:pt>
                <c:pt idx="124">
                  <c:v>3.0038447281434943</c:v>
                </c:pt>
                <c:pt idx="125">
                  <c:v>2.9658015897189687</c:v>
                </c:pt>
                <c:pt idx="126">
                  <c:v>2.9819745717798782</c:v>
                </c:pt>
                <c:pt idx="127">
                  <c:v>2.9491276166293838</c:v>
                </c:pt>
                <c:pt idx="128">
                  <c:v>2.8839101153814224</c:v>
                </c:pt>
                <c:pt idx="129">
                  <c:v>2.9550948488966808</c:v>
                </c:pt>
                <c:pt idx="130">
                  <c:v>3.1216329617566756</c:v>
                </c:pt>
                <c:pt idx="131">
                  <c:v>7.0274674296051085</c:v>
                </c:pt>
                <c:pt idx="132">
                  <c:v>9.5237909026087557</c:v>
                </c:pt>
                <c:pt idx="133">
                  <c:v>8.2482263513347487</c:v>
                </c:pt>
                <c:pt idx="134">
                  <c:v>10.0074043329576</c:v>
                </c:pt>
                <c:pt idx="135">
                  <c:v>7.7147928489318174</c:v>
                </c:pt>
                <c:pt idx="136">
                  <c:v>5.1972131960099324</c:v>
                </c:pt>
                <c:pt idx="137">
                  <c:v>4.3756908948927649</c:v>
                </c:pt>
                <c:pt idx="138">
                  <c:v>6.3259682592802671</c:v>
                </c:pt>
                <c:pt idx="139">
                  <c:v>25.03993937261518</c:v>
                </c:pt>
                <c:pt idx="140">
                  <c:v>19.289155392685565</c:v>
                </c:pt>
                <c:pt idx="141">
                  <c:v>10.649643309840187</c:v>
                </c:pt>
                <c:pt idx="142">
                  <c:v>6.4112728467900819</c:v>
                </c:pt>
                <c:pt idx="143">
                  <c:v>4.2652594228592964</c:v>
                </c:pt>
                <c:pt idx="144">
                  <c:v>3.8535871175050409</c:v>
                </c:pt>
                <c:pt idx="145">
                  <c:v>3.6247192727434214</c:v>
                </c:pt>
                <c:pt idx="146">
                  <c:v>3.5898782779396377</c:v>
                </c:pt>
                <c:pt idx="147">
                  <c:v>3.5295425856913631</c:v>
                </c:pt>
                <c:pt idx="148">
                  <c:v>3.571337908127405</c:v>
                </c:pt>
                <c:pt idx="149">
                  <c:v>3.5847212195660543</c:v>
                </c:pt>
                <c:pt idx="150">
                  <c:v>3.6954371778994752</c:v>
                </c:pt>
                <c:pt idx="151">
                  <c:v>3.7172679801841322</c:v>
                </c:pt>
                <c:pt idx="152">
                  <c:v>3.8256510572035896</c:v>
                </c:pt>
                <c:pt idx="153">
                  <c:v>3.7881137574493984</c:v>
                </c:pt>
                <c:pt idx="154">
                  <c:v>3.7788558635311054</c:v>
                </c:pt>
                <c:pt idx="155">
                  <c:v>3.8104258164287432</c:v>
                </c:pt>
                <c:pt idx="156">
                  <c:v>3.9512580331141485</c:v>
                </c:pt>
                <c:pt idx="157">
                  <c:v>4.1613301076128781</c:v>
                </c:pt>
                <c:pt idx="158">
                  <c:v>3.8895520875304195</c:v>
                </c:pt>
                <c:pt idx="159">
                  <c:v>4.1232279953646627</c:v>
                </c:pt>
                <c:pt idx="160">
                  <c:v>4.5646776028209706</c:v>
                </c:pt>
                <c:pt idx="161">
                  <c:v>3.8771608336875887</c:v>
                </c:pt>
                <c:pt idx="162">
                  <c:v>4.3944460505945768</c:v>
                </c:pt>
                <c:pt idx="163">
                  <c:v>4.7464112976600514</c:v>
                </c:pt>
                <c:pt idx="164">
                  <c:v>3.9103908322193184</c:v>
                </c:pt>
                <c:pt idx="165">
                  <c:v>3.9376928379733931</c:v>
                </c:pt>
                <c:pt idx="166">
                  <c:v>3.9294417737541703</c:v>
                </c:pt>
                <c:pt idx="167">
                  <c:v>3.8662231598010965</c:v>
                </c:pt>
                <c:pt idx="168">
                  <c:v>3.9205473034722602</c:v>
                </c:pt>
                <c:pt idx="169">
                  <c:v>3.7502126902909345</c:v>
                </c:pt>
                <c:pt idx="170">
                  <c:v>3.8698083468030138</c:v>
                </c:pt>
                <c:pt idx="171">
                  <c:v>3.9378301761871723</c:v>
                </c:pt>
                <c:pt idx="172">
                  <c:v>3.807262568529814</c:v>
                </c:pt>
                <c:pt idx="173">
                  <c:v>3.8423490393224804</c:v>
                </c:pt>
                <c:pt idx="174">
                  <c:v>3.7931277132534351</c:v>
                </c:pt>
                <c:pt idx="175">
                  <c:v>4.0575387035266397</c:v>
                </c:pt>
                <c:pt idx="176">
                  <c:v>3.9928418130522645</c:v>
                </c:pt>
                <c:pt idx="177">
                  <c:v>4.1071184910012732</c:v>
                </c:pt>
                <c:pt idx="178">
                  <c:v>4.001745978617314</c:v>
                </c:pt>
                <c:pt idx="179">
                  <c:v>3.9249966759608448</c:v>
                </c:pt>
                <c:pt idx="180">
                  <c:v>4.1011805737619067</c:v>
                </c:pt>
                <c:pt idx="181">
                  <c:v>4.1523123836847837</c:v>
                </c:pt>
                <c:pt idx="182">
                  <c:v>4.2742949331037821</c:v>
                </c:pt>
                <c:pt idx="183">
                  <c:v>4.1785487005053552</c:v>
                </c:pt>
                <c:pt idx="184">
                  <c:v>4.5725402030710169</c:v>
                </c:pt>
                <c:pt idx="185">
                  <c:v>3.906766061959869</c:v>
                </c:pt>
                <c:pt idx="186">
                  <c:v>4.4670893262970282</c:v>
                </c:pt>
                <c:pt idx="187">
                  <c:v>3.9168784460816286</c:v>
                </c:pt>
                <c:pt idx="188">
                  <c:v>4.2212922225845464</c:v>
                </c:pt>
                <c:pt idx="189">
                  <c:v>3.8001018898090577</c:v>
                </c:pt>
                <c:pt idx="190">
                  <c:v>3.7493875151154583</c:v>
                </c:pt>
                <c:pt idx="191">
                  <c:v>3.6695195100484472</c:v>
                </c:pt>
                <c:pt idx="192">
                  <c:v>3.6173218966026908</c:v>
                </c:pt>
                <c:pt idx="193">
                  <c:v>3.8073508573815547</c:v>
                </c:pt>
                <c:pt idx="194">
                  <c:v>4.0085580058048782</c:v>
                </c:pt>
                <c:pt idx="195">
                  <c:v>4.0087790144073709</c:v>
                </c:pt>
                <c:pt idx="196">
                  <c:v>3.9592040745743371</c:v>
                </c:pt>
                <c:pt idx="197">
                  <c:v>3.9441557552707405</c:v>
                </c:pt>
                <c:pt idx="198">
                  <c:v>4.0393617573507905</c:v>
                </c:pt>
                <c:pt idx="199">
                  <c:v>4.0453191797456922</c:v>
                </c:pt>
                <c:pt idx="200">
                  <c:v>4.1042304924763027</c:v>
                </c:pt>
                <c:pt idx="201">
                  <c:v>4.1684117344079485</c:v>
                </c:pt>
                <c:pt idx="202">
                  <c:v>4.0823554884711477</c:v>
                </c:pt>
                <c:pt idx="203">
                  <c:v>4.0003658008201484</c:v>
                </c:pt>
                <c:pt idx="204">
                  <c:v>4.1350735981011137</c:v>
                </c:pt>
                <c:pt idx="205">
                  <c:v>4.1372394824055405</c:v>
                </c:pt>
                <c:pt idx="206">
                  <c:v>4.0909404321202514</c:v>
                </c:pt>
                <c:pt idx="207">
                  <c:v>4.0861862660512047</c:v>
                </c:pt>
                <c:pt idx="208">
                  <c:v>4.4404990519446406</c:v>
                </c:pt>
                <c:pt idx="209">
                  <c:v>4.4070480448104181</c:v>
                </c:pt>
                <c:pt idx="210">
                  <c:v>4.5013945944561442</c:v>
                </c:pt>
                <c:pt idx="211">
                  <c:v>4.451829464495507</c:v>
                </c:pt>
                <c:pt idx="212">
                  <c:v>4.3069011453176769</c:v>
                </c:pt>
                <c:pt idx="213">
                  <c:v>4.2683275862472287</c:v>
                </c:pt>
                <c:pt idx="214">
                  <c:v>4.0521703318336417</c:v>
                </c:pt>
                <c:pt idx="215">
                  <c:v>3.9297948145717565</c:v>
                </c:pt>
                <c:pt idx="216">
                  <c:v>4.067906144331106</c:v>
                </c:pt>
                <c:pt idx="217">
                  <c:v>4.2308589555999276</c:v>
                </c:pt>
                <c:pt idx="218">
                  <c:v>4.446790239180106</c:v>
                </c:pt>
                <c:pt idx="219">
                  <c:v>4.413776287020073</c:v>
                </c:pt>
                <c:pt idx="220">
                  <c:v>3.3817349319682752</c:v>
                </c:pt>
                <c:pt idx="221">
                  <c:v>4.4974160958434526</c:v>
                </c:pt>
                <c:pt idx="222">
                  <c:v>4.4918761086778884</c:v>
                </c:pt>
                <c:pt idx="223">
                  <c:v>4.4746619050698655</c:v>
                </c:pt>
                <c:pt idx="224">
                  <c:v>4.7297855718075317</c:v>
                </c:pt>
                <c:pt idx="225">
                  <c:v>4.8075809436527122</c:v>
                </c:pt>
                <c:pt idx="226">
                  <c:v>4.810807669249102</c:v>
                </c:pt>
                <c:pt idx="227">
                  <c:v>4.7665075062586419</c:v>
                </c:pt>
                <c:pt idx="228">
                  <c:v>4.8337337046738273</c:v>
                </c:pt>
                <c:pt idx="229">
                  <c:v>4.9006848828936267</c:v>
                </c:pt>
                <c:pt idx="230">
                  <c:v>4.9282226693535058</c:v>
                </c:pt>
                <c:pt idx="231">
                  <c:v>4.9103160103207575</c:v>
                </c:pt>
                <c:pt idx="232">
                  <c:v>5.2317131719567493</c:v>
                </c:pt>
                <c:pt idx="233">
                  <c:v>5.0154282746125221</c:v>
                </c:pt>
                <c:pt idx="234">
                  <c:v>5.1666528578459907</c:v>
                </c:pt>
                <c:pt idx="235">
                  <c:v>5.1134583391628752</c:v>
                </c:pt>
                <c:pt idx="236">
                  <c:v>5.1346064958952642</c:v>
                </c:pt>
                <c:pt idx="237">
                  <c:v>4.9993338861202741</c:v>
                </c:pt>
                <c:pt idx="238">
                  <c:v>4.8426479092898438</c:v>
                </c:pt>
                <c:pt idx="239">
                  <c:v>5.0649590127251178</c:v>
                </c:pt>
                <c:pt idx="240">
                  <c:v>4.8975319032242366</c:v>
                </c:pt>
                <c:pt idx="241">
                  <c:v>5.0256387574584185</c:v>
                </c:pt>
                <c:pt idx="242">
                  <c:v>4.9143972261205544</c:v>
                </c:pt>
                <c:pt idx="243">
                  <c:v>4.9233947573574568</c:v>
                </c:pt>
                <c:pt idx="244">
                  <c:v>5.0118820979216743</c:v>
                </c:pt>
                <c:pt idx="245">
                  <c:v>5.030353569448506</c:v>
                </c:pt>
                <c:pt idx="246">
                  <c:v>5.0607104561478327</c:v>
                </c:pt>
                <c:pt idx="247">
                  <c:v>5.0631611705201021</c:v>
                </c:pt>
                <c:pt idx="248">
                  <c:v>5.0773990867514138</c:v>
                </c:pt>
                <c:pt idx="249">
                  <c:v>5.0888719143362318</c:v>
                </c:pt>
                <c:pt idx="250">
                  <c:v>5.131963858769983</c:v>
                </c:pt>
                <c:pt idx="251">
                  <c:v>5.1627627626742933</c:v>
                </c:pt>
                <c:pt idx="252">
                  <c:v>5.3340992433237728</c:v>
                </c:pt>
                <c:pt idx="253">
                  <c:v>7.2310152066079398</c:v>
                </c:pt>
                <c:pt idx="254">
                  <c:v>6.2651792502939783</c:v>
                </c:pt>
                <c:pt idx="255">
                  <c:v>5.3332453260667076</c:v>
                </c:pt>
                <c:pt idx="256">
                  <c:v>5.1201232182643261</c:v>
                </c:pt>
                <c:pt idx="257">
                  <c:v>5.0175894258646654</c:v>
                </c:pt>
                <c:pt idx="258">
                  <c:v>4.9690949470684469</c:v>
                </c:pt>
                <c:pt idx="259">
                  <c:v>4.981240610333078</c:v>
                </c:pt>
                <c:pt idx="260">
                  <c:v>5.0553082655531334</c:v>
                </c:pt>
                <c:pt idx="261">
                  <c:v>5.1914795672521503</c:v>
                </c:pt>
                <c:pt idx="262">
                  <c:v>5.1709796642239869</c:v>
                </c:pt>
                <c:pt idx="263">
                  <c:v>5.1146368989238278</c:v>
                </c:pt>
                <c:pt idx="264">
                  <c:v>5.1024616914526337</c:v>
                </c:pt>
                <c:pt idx="265">
                  <c:v>5.1288600430519473</c:v>
                </c:pt>
                <c:pt idx="266">
                  <c:v>5.2259127075204788</c:v>
                </c:pt>
                <c:pt idx="267">
                  <c:v>5.2707531010293165</c:v>
                </c:pt>
                <c:pt idx="268">
                  <c:v>5.1104965947109644</c:v>
                </c:pt>
                <c:pt idx="269">
                  <c:v>5.1842254082702848</c:v>
                </c:pt>
                <c:pt idx="270">
                  <c:v>5.1346602783096467</c:v>
                </c:pt>
                <c:pt idx="271">
                  <c:v>5.1150444096914534</c:v>
                </c:pt>
                <c:pt idx="272">
                  <c:v>5.2643781288158822</c:v>
                </c:pt>
                <c:pt idx="273">
                  <c:v>5.2900692528871591</c:v>
                </c:pt>
                <c:pt idx="274">
                  <c:v>5.2998624150930347</c:v>
                </c:pt>
                <c:pt idx="275">
                  <c:v>5.2741565189184447</c:v>
                </c:pt>
                <c:pt idx="276">
                  <c:v>5.3086045458792803</c:v>
                </c:pt>
                <c:pt idx="277">
                  <c:v>5.2920091663582367</c:v>
                </c:pt>
                <c:pt idx="278">
                  <c:v>5.3864539293174172</c:v>
                </c:pt>
                <c:pt idx="279">
                  <c:v>5.5065259948825238</c:v>
                </c:pt>
                <c:pt idx="280">
                  <c:v>5.6468768402840457</c:v>
                </c:pt>
                <c:pt idx="281">
                  <c:v>5.6448189791654677</c:v>
                </c:pt>
                <c:pt idx="282">
                  <c:v>5.6539835074119082</c:v>
                </c:pt>
                <c:pt idx="283">
                  <c:v>5.7844921412455159</c:v>
                </c:pt>
                <c:pt idx="284">
                  <c:v>5.8301821773162219</c:v>
                </c:pt>
                <c:pt idx="285">
                  <c:v>5.8798651403351041</c:v>
                </c:pt>
                <c:pt idx="286">
                  <c:v>5.9304223278915611</c:v>
                </c:pt>
                <c:pt idx="287">
                  <c:v>5.9104823897158827</c:v>
                </c:pt>
                <c:pt idx="288">
                  <c:v>5.9449697707556783</c:v>
                </c:pt>
                <c:pt idx="289">
                  <c:v>5.9552688862210834</c:v>
                </c:pt>
                <c:pt idx="290">
                  <c:v>5.8152765022251502</c:v>
                </c:pt>
                <c:pt idx="291">
                  <c:v>5.8415962602558018</c:v>
                </c:pt>
                <c:pt idx="292">
                  <c:v>5.986485225354734</c:v>
                </c:pt>
                <c:pt idx="293">
                  <c:v>5.926188887185357</c:v>
                </c:pt>
                <c:pt idx="294">
                  <c:v>5.8263957160459192</c:v>
                </c:pt>
                <c:pt idx="295">
                  <c:v>5.58538220801967</c:v>
                </c:pt>
                <c:pt idx="296">
                  <c:v>5.5981024936508401</c:v>
                </c:pt>
                <c:pt idx="297">
                  <c:v>5.5999245740636754</c:v>
                </c:pt>
                <c:pt idx="298">
                  <c:v>5.6192014864318756</c:v>
                </c:pt>
                <c:pt idx="299">
                  <c:v>5.3216929881991799</c:v>
                </c:pt>
                <c:pt idx="300">
                  <c:v>5.6178999022033107</c:v>
                </c:pt>
                <c:pt idx="301">
                  <c:v>5.5975669961847476</c:v>
                </c:pt>
                <c:pt idx="302">
                  <c:v>5.6725776596385229</c:v>
                </c:pt>
                <c:pt idx="303">
                  <c:v>5.7010338723564153</c:v>
                </c:pt>
                <c:pt idx="304">
                  <c:v>5.7328396059597369</c:v>
                </c:pt>
                <c:pt idx="305">
                  <c:v>5.7561438371241564</c:v>
                </c:pt>
                <c:pt idx="306">
                  <c:v>5.7881263776095331</c:v>
                </c:pt>
                <c:pt idx="307">
                  <c:v>5.799800594051991</c:v>
                </c:pt>
                <c:pt idx="308">
                  <c:v>5.8475484912413354</c:v>
                </c:pt>
                <c:pt idx="309">
                  <c:v>5.8996183471670758</c:v>
                </c:pt>
                <c:pt idx="310">
                  <c:v>5.9197694840728499</c:v>
                </c:pt>
                <c:pt idx="311">
                  <c:v>5.9018578628092477</c:v>
                </c:pt>
                <c:pt idx="312">
                  <c:v>5.9750856853398329</c:v>
                </c:pt>
                <c:pt idx="313">
                  <c:v>5.9986649366996385</c:v>
                </c:pt>
                <c:pt idx="314">
                  <c:v>6.0573454309553618</c:v>
                </c:pt>
                <c:pt idx="315">
                  <c:v>6.1268995484537161</c:v>
                </c:pt>
                <c:pt idx="316">
                  <c:v>6.1687538447135077</c:v>
                </c:pt>
                <c:pt idx="317">
                  <c:v>6.1899560130387901</c:v>
                </c:pt>
                <c:pt idx="318">
                  <c:v>6.2172530565620701</c:v>
                </c:pt>
                <c:pt idx="319">
                  <c:v>6.2968018397131971</c:v>
                </c:pt>
                <c:pt idx="320">
                  <c:v>6.2933983072348125</c:v>
                </c:pt>
                <c:pt idx="321">
                  <c:v>6.3089082634882452</c:v>
                </c:pt>
                <c:pt idx="322">
                  <c:v>6.2379887402959771</c:v>
                </c:pt>
                <c:pt idx="323">
                  <c:v>6.3116045684386535</c:v>
                </c:pt>
                <c:pt idx="324">
                  <c:v>6.27694534274766</c:v>
                </c:pt>
                <c:pt idx="325">
                  <c:v>6.2636552823916078</c:v>
                </c:pt>
                <c:pt idx="326">
                  <c:v>6.2730408192405411</c:v>
                </c:pt>
                <c:pt idx="327">
                  <c:v>6.3741748140982439</c:v>
                </c:pt>
                <c:pt idx="328">
                  <c:v>6.3606097335467453</c:v>
                </c:pt>
                <c:pt idx="329">
                  <c:v>6.3343832265986295</c:v>
                </c:pt>
                <c:pt idx="330">
                  <c:v>6.4146096930712293</c:v>
                </c:pt>
                <c:pt idx="331">
                  <c:v>6.3574958787777431</c:v>
                </c:pt>
                <c:pt idx="332">
                  <c:v>6.382435573600608</c:v>
                </c:pt>
                <c:pt idx="333">
                  <c:v>6.4594598964524623</c:v>
                </c:pt>
                <c:pt idx="334">
                  <c:v>6.3915362803816977</c:v>
                </c:pt>
                <c:pt idx="335">
                  <c:v>6.3693812939502994</c:v>
                </c:pt>
                <c:pt idx="336">
                  <c:v>6.479945027377374</c:v>
                </c:pt>
                <c:pt idx="337">
                  <c:v>6.4662473416644399</c:v>
                </c:pt>
                <c:pt idx="338">
                  <c:v>6.5941676937334277</c:v>
                </c:pt>
                <c:pt idx="339">
                  <c:v>6.4884317577130854</c:v>
                </c:pt>
                <c:pt idx="340">
                  <c:v>6.4897136076075412</c:v>
                </c:pt>
                <c:pt idx="341">
                  <c:v>6.511490398299304</c:v>
                </c:pt>
                <c:pt idx="342">
                  <c:v>6.5154783630166255</c:v>
                </c:pt>
                <c:pt idx="343">
                  <c:v>6.6370434772062863</c:v>
                </c:pt>
                <c:pt idx="344">
                  <c:v>6.6747624314840106</c:v>
                </c:pt>
                <c:pt idx="345">
                  <c:v>6.7172403994723817</c:v>
                </c:pt>
                <c:pt idx="346">
                  <c:v>6.8185413913396236</c:v>
                </c:pt>
                <c:pt idx="347">
                  <c:v>6.7862838306588618</c:v>
                </c:pt>
                <c:pt idx="348">
                  <c:v>6.8151722507092822</c:v>
                </c:pt>
                <c:pt idx="349">
                  <c:v>6.7279127484466281</c:v>
                </c:pt>
                <c:pt idx="350">
                  <c:v>6.7467182139925352</c:v>
                </c:pt>
                <c:pt idx="351">
                  <c:v>6.7657790799890991</c:v>
                </c:pt>
                <c:pt idx="352">
                  <c:v>6.7037441026170281</c:v>
                </c:pt>
                <c:pt idx="353">
                  <c:v>6.8082570479774089</c:v>
                </c:pt>
                <c:pt idx="354">
                  <c:v>6.9288987736782008</c:v>
                </c:pt>
                <c:pt idx="355">
                  <c:v>7.0710570419785608</c:v>
                </c:pt>
                <c:pt idx="356">
                  <c:v>7.0306810222400706</c:v>
                </c:pt>
                <c:pt idx="357">
                  <c:v>6.9988016572990048</c:v>
                </c:pt>
                <c:pt idx="358">
                  <c:v>7.0897790663143887</c:v>
                </c:pt>
                <c:pt idx="359">
                  <c:v>7.1614746007307781</c:v>
                </c:pt>
                <c:pt idx="360">
                  <c:v>7.1464950651233874</c:v>
                </c:pt>
                <c:pt idx="361">
                  <c:v>7.1709829328688102</c:v>
                </c:pt>
                <c:pt idx="362">
                  <c:v>7.216952951365819</c:v>
                </c:pt>
                <c:pt idx="363">
                  <c:v>7.2335729128625097</c:v>
                </c:pt>
                <c:pt idx="364">
                  <c:v>7.2397709636046939</c:v>
                </c:pt>
                <c:pt idx="365">
                  <c:v>7.3405267627227033</c:v>
                </c:pt>
                <c:pt idx="366">
                  <c:v>7.3563461310196256</c:v>
                </c:pt>
                <c:pt idx="367">
                  <c:v>7.2906669928218886</c:v>
                </c:pt>
                <c:pt idx="368">
                  <c:v>7.406913128448477</c:v>
                </c:pt>
                <c:pt idx="369">
                  <c:v>7.531562553200577</c:v>
                </c:pt>
                <c:pt idx="370">
                  <c:v>7.4841092959514715</c:v>
                </c:pt>
                <c:pt idx="371">
                  <c:v>7.5470577373507588</c:v>
                </c:pt>
                <c:pt idx="372">
                  <c:v>7.5447100839334826</c:v>
                </c:pt>
                <c:pt idx="373">
                  <c:v>7.5299711766733743</c:v>
                </c:pt>
                <c:pt idx="374">
                  <c:v>7.5635449790966973</c:v>
                </c:pt>
                <c:pt idx="375">
                  <c:v>7.6245485447939894</c:v>
                </c:pt>
                <c:pt idx="376">
                  <c:v>7.523168959358145</c:v>
                </c:pt>
                <c:pt idx="377">
                  <c:v>7.486137612863546</c:v>
                </c:pt>
                <c:pt idx="378">
                  <c:v>7.562346570412382</c:v>
                </c:pt>
                <c:pt idx="379">
                  <c:v>7.5922172381862261</c:v>
                </c:pt>
                <c:pt idx="380">
                  <c:v>7.6480786322024406</c:v>
                </c:pt>
                <c:pt idx="381">
                  <c:v>7.5985380842175108</c:v>
                </c:pt>
                <c:pt idx="382">
                  <c:v>7.598724700971899</c:v>
                </c:pt>
                <c:pt idx="383">
                  <c:v>7.5602003058527467</c:v>
                </c:pt>
                <c:pt idx="384">
                  <c:v>7.5716927531823561</c:v>
                </c:pt>
                <c:pt idx="385">
                  <c:v>7.6994019065213672</c:v>
                </c:pt>
                <c:pt idx="386">
                  <c:v>7.7041462627179582</c:v>
                </c:pt>
                <c:pt idx="387">
                  <c:v>7.7765146328142194</c:v>
                </c:pt>
                <c:pt idx="388">
                  <c:v>7.7494384833041758</c:v>
                </c:pt>
                <c:pt idx="389">
                  <c:v>7.7449495275581803</c:v>
                </c:pt>
                <c:pt idx="390">
                  <c:v>7.7981588183444863</c:v>
                </c:pt>
                <c:pt idx="391">
                  <c:v>7.8537206101896704</c:v>
                </c:pt>
                <c:pt idx="392">
                  <c:v>7.9330974341004019</c:v>
                </c:pt>
                <c:pt idx="393">
                  <c:v>7.9171748902592309</c:v>
                </c:pt>
                <c:pt idx="394">
                  <c:v>7.9998668432073501</c:v>
                </c:pt>
                <c:pt idx="395">
                  <c:v>7.9866209845717355</c:v>
                </c:pt>
                <c:pt idx="396">
                  <c:v>7.9484796328338785</c:v>
                </c:pt>
                <c:pt idx="397">
                  <c:v>7.9730755237651483</c:v>
                </c:pt>
                <c:pt idx="398">
                  <c:v>8.1138685009609119</c:v>
                </c:pt>
                <c:pt idx="399">
                  <c:v>8.137771936467459</c:v>
                </c:pt>
                <c:pt idx="400">
                  <c:v>8.1018750626025682</c:v>
                </c:pt>
                <c:pt idx="401">
                  <c:v>8.1424475089679031</c:v>
                </c:pt>
                <c:pt idx="402">
                  <c:v>8.078148433978015</c:v>
                </c:pt>
                <c:pt idx="403">
                  <c:v>8.1491563606112187</c:v>
                </c:pt>
                <c:pt idx="404">
                  <c:v>8.1955683963132113</c:v>
                </c:pt>
                <c:pt idx="405">
                  <c:v>8.3410025541613173</c:v>
                </c:pt>
                <c:pt idx="406">
                  <c:v>8.3568317323306349</c:v>
                </c:pt>
                <c:pt idx="407">
                  <c:v>8.2885839321131272</c:v>
                </c:pt>
                <c:pt idx="408">
                  <c:v>8.1895518855053044</c:v>
                </c:pt>
                <c:pt idx="409">
                  <c:v>8.2966678847334965</c:v>
                </c:pt>
                <c:pt idx="410">
                  <c:v>8.285293270462132</c:v>
                </c:pt>
                <c:pt idx="411">
                  <c:v>8.1819589994519593</c:v>
                </c:pt>
                <c:pt idx="412">
                  <c:v>8.2248643271313213</c:v>
                </c:pt>
                <c:pt idx="413">
                  <c:v>8.342701724695857</c:v>
                </c:pt>
                <c:pt idx="414">
                  <c:v>8.2034263781002323</c:v>
                </c:pt>
                <c:pt idx="415">
                  <c:v>8.2661538108970287</c:v>
                </c:pt>
                <c:pt idx="416">
                  <c:v>8.2832206372403032</c:v>
                </c:pt>
                <c:pt idx="417">
                  <c:v>8.2445242828806951</c:v>
                </c:pt>
                <c:pt idx="418">
                  <c:v>8.2546022751543511</c:v>
                </c:pt>
                <c:pt idx="419">
                  <c:v>8.1041487409142707</c:v>
                </c:pt>
                <c:pt idx="420">
                  <c:v>7.8737339505245201</c:v>
                </c:pt>
                <c:pt idx="421">
                  <c:v>7.6012832093514442</c:v>
                </c:pt>
                <c:pt idx="422">
                  <c:v>7.4101935218699326</c:v>
                </c:pt>
                <c:pt idx="423">
                  <c:v>7.2015506745304059</c:v>
                </c:pt>
                <c:pt idx="424">
                  <c:v>7.2468723247338716</c:v>
                </c:pt>
                <c:pt idx="425">
                  <c:v>7.2424422282223704</c:v>
                </c:pt>
                <c:pt idx="426">
                  <c:v>7.3537181514082768</c:v>
                </c:pt>
                <c:pt idx="427">
                  <c:v>7.7989444102624921</c:v>
                </c:pt>
                <c:pt idx="428">
                  <c:v>7.4748314385205585</c:v>
                </c:pt>
                <c:pt idx="429">
                  <c:v>7.5698016598948028</c:v>
                </c:pt>
                <c:pt idx="430">
                  <c:v>7.6500035443917556</c:v>
                </c:pt>
                <c:pt idx="431">
                  <c:v>7.6335161880564986</c:v>
                </c:pt>
                <c:pt idx="432">
                  <c:v>7.7099413065662272</c:v>
                </c:pt>
                <c:pt idx="433">
                  <c:v>7.5312673403139971</c:v>
                </c:pt>
                <c:pt idx="434">
                  <c:v>7.36430198235227</c:v>
                </c:pt>
                <c:pt idx="435">
                  <c:v>7.6465214183447685</c:v>
                </c:pt>
                <c:pt idx="436">
                  <c:v>10.73055913782699</c:v>
                </c:pt>
                <c:pt idx="437">
                  <c:v>10.258690082688064</c:v>
                </c:pt>
                <c:pt idx="438">
                  <c:v>9.179421212041996</c:v>
                </c:pt>
                <c:pt idx="439">
                  <c:v>9.1401010713646151</c:v>
                </c:pt>
                <c:pt idx="440">
                  <c:v>8.8446356621472439</c:v>
                </c:pt>
                <c:pt idx="441">
                  <c:v>8.809273941980619</c:v>
                </c:pt>
                <c:pt idx="442">
                  <c:v>28.259511359927838</c:v>
                </c:pt>
                <c:pt idx="443">
                  <c:v>21.965375249655064</c:v>
                </c:pt>
                <c:pt idx="444">
                  <c:v>16.336368041002284</c:v>
                </c:pt>
                <c:pt idx="445">
                  <c:v>12.418334012885525</c:v>
                </c:pt>
                <c:pt idx="446">
                  <c:v>13.357786733471253</c:v>
                </c:pt>
                <c:pt idx="447">
                  <c:v>16.07075852745551</c:v>
                </c:pt>
                <c:pt idx="448">
                  <c:v>18.529972060395959</c:v>
                </c:pt>
                <c:pt idx="449">
                  <c:v>19.443856795967271</c:v>
                </c:pt>
                <c:pt idx="450">
                  <c:v>21.880551918839874</c:v>
                </c:pt>
                <c:pt idx="451">
                  <c:v>21.155400209585309</c:v>
                </c:pt>
                <c:pt idx="452">
                  <c:v>21.045357201521082</c:v>
                </c:pt>
                <c:pt idx="453">
                  <c:v>23.627132753888546</c:v>
                </c:pt>
                <c:pt idx="454">
                  <c:v>20.639873251625811</c:v>
                </c:pt>
                <c:pt idx="455">
                  <c:v>20.687296964668416</c:v>
                </c:pt>
                <c:pt idx="456">
                  <c:v>24.020588758988055</c:v>
                </c:pt>
                <c:pt idx="457">
                  <c:v>23.921939870350716</c:v>
                </c:pt>
                <c:pt idx="458">
                  <c:v>23.989023653732012</c:v>
                </c:pt>
                <c:pt idx="459">
                  <c:v>25.033033865166445</c:v>
                </c:pt>
                <c:pt idx="460">
                  <c:v>25.187819168015441</c:v>
                </c:pt>
                <c:pt idx="461">
                  <c:v>24.989583344737852</c:v>
                </c:pt>
                <c:pt idx="462">
                  <c:v>25.073503135987536</c:v>
                </c:pt>
                <c:pt idx="463">
                  <c:v>24.915928162516281</c:v>
                </c:pt>
                <c:pt idx="464">
                  <c:v>24.502816934719622</c:v>
                </c:pt>
                <c:pt idx="465">
                  <c:v>24.112921534646382</c:v>
                </c:pt>
                <c:pt idx="466">
                  <c:v>23.885630294308772</c:v>
                </c:pt>
                <c:pt idx="467">
                  <c:v>26.199070713151123</c:v>
                </c:pt>
                <c:pt idx="468">
                  <c:v>25.211707716829419</c:v>
                </c:pt>
                <c:pt idx="469">
                  <c:v>28.223455086837582</c:v>
                </c:pt>
                <c:pt idx="470">
                  <c:v>29.263074555839474</c:v>
                </c:pt>
                <c:pt idx="471">
                  <c:v>46.207112011956347</c:v>
                </c:pt>
                <c:pt idx="472">
                  <c:v>46.920403460960458</c:v>
                </c:pt>
                <c:pt idx="473">
                  <c:v>47.328406908924144</c:v>
                </c:pt>
                <c:pt idx="474">
                  <c:v>49.714647905195285</c:v>
                </c:pt>
                <c:pt idx="475">
                  <c:v>55.03533208078575</c:v>
                </c:pt>
                <c:pt idx="476">
                  <c:v>48.888394988681235</c:v>
                </c:pt>
                <c:pt idx="477">
                  <c:v>47.252201882302685</c:v>
                </c:pt>
                <c:pt idx="478">
                  <c:v>40.624722044201313</c:v>
                </c:pt>
                <c:pt idx="479">
                  <c:v>52.325792103004382</c:v>
                </c:pt>
                <c:pt idx="480">
                  <c:v>57.819001358056234</c:v>
                </c:pt>
                <c:pt idx="481">
                  <c:v>52.846535093161279</c:v>
                </c:pt>
                <c:pt idx="482">
                  <c:v>40.586865522531241</c:v>
                </c:pt>
                <c:pt idx="483">
                  <c:v>31.506492997520716</c:v>
                </c:pt>
                <c:pt idx="484">
                  <c:v>20.59579226380944</c:v>
                </c:pt>
                <c:pt idx="485">
                  <c:v>19.9440199144560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87C-461A-8FA8-F23EBD609B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1C'!$AE$11</c:f>
              <c:strCache>
                <c:ptCount val="1"/>
                <c:pt idx="0">
                  <c:v>Su=Qc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31C'!$AE$14:$AE$798</c:f>
              <c:numCache>
                <c:formatCode>0</c:formatCode>
                <c:ptCount val="785"/>
                <c:pt idx="0">
                  <c:v>8.4796714579051962</c:v>
                </c:pt>
                <c:pt idx="1">
                  <c:v>22.524127310061324</c:v>
                </c:pt>
                <c:pt idx="2">
                  <c:v>35.243634496919853</c:v>
                </c:pt>
                <c:pt idx="3">
                  <c:v>35.508624229978935</c:v>
                </c:pt>
                <c:pt idx="4">
                  <c:v>66.247433264886382</c:v>
                </c:pt>
                <c:pt idx="5">
                  <c:v>243.52556468172415</c:v>
                </c:pt>
                <c:pt idx="6">
                  <c:v>273.9993839835725</c:v>
                </c:pt>
                <c:pt idx="7">
                  <c:v>236.63583162217637</c:v>
                </c:pt>
                <c:pt idx="8">
                  <c:v>431.93326488706316</c:v>
                </c:pt>
                <c:pt idx="9">
                  <c:v>197.15236139630323</c:v>
                </c:pt>
                <c:pt idx="10">
                  <c:v>231.60102669404509</c:v>
                </c:pt>
                <c:pt idx="11">
                  <c:v>191.587577002053</c:v>
                </c:pt>
                <c:pt idx="12">
                  <c:v>171.44835728952702</c:v>
                </c:pt>
                <c:pt idx="13">
                  <c:v>195.82741273100561</c:v>
                </c:pt>
                <c:pt idx="14">
                  <c:v>1139.4558521560571</c:v>
                </c:pt>
                <c:pt idx="15">
                  <c:v>1154.2952772073916</c:v>
                </c:pt>
                <c:pt idx="16">
                  <c:v>479.10143737166283</c:v>
                </c:pt>
                <c:pt idx="17">
                  <c:v>505.33542094455788</c:v>
                </c:pt>
                <c:pt idx="18">
                  <c:v>496.8557494866526</c:v>
                </c:pt>
                <c:pt idx="19">
                  <c:v>509.84024640657026</c:v>
                </c:pt>
                <c:pt idx="20">
                  <c:v>483.34127310061541</c:v>
                </c:pt>
                <c:pt idx="21">
                  <c:v>625.37577002053342</c:v>
                </c:pt>
                <c:pt idx="22">
                  <c:v>518.58490759753533</c:v>
                </c:pt>
                <c:pt idx="23">
                  <c:v>529.97946611909617</c:v>
                </c:pt>
                <c:pt idx="26">
                  <c:v>3474.8103696098551</c:v>
                </c:pt>
                <c:pt idx="27">
                  <c:v>2798.2915811088287</c:v>
                </c:pt>
                <c:pt idx="28">
                  <c:v>783.04466119096492</c:v>
                </c:pt>
                <c:pt idx="29">
                  <c:v>256.77505133470163</c:v>
                </c:pt>
                <c:pt idx="30">
                  <c:v>218.35154004106772</c:v>
                </c:pt>
                <c:pt idx="31">
                  <c:v>1021.0054414784388</c:v>
                </c:pt>
                <c:pt idx="32">
                  <c:v>181.78295687884949</c:v>
                </c:pt>
                <c:pt idx="33">
                  <c:v>33.388706365502635</c:v>
                </c:pt>
                <c:pt idx="34">
                  <c:v>9.8046201232027919</c:v>
                </c:pt>
                <c:pt idx="35">
                  <c:v>13.249486652976689</c:v>
                </c:pt>
                <c:pt idx="36">
                  <c:v>25.704004106776146</c:v>
                </c:pt>
                <c:pt idx="37">
                  <c:v>7.9496919917863078</c:v>
                </c:pt>
                <c:pt idx="38">
                  <c:v>204.04209445585172</c:v>
                </c:pt>
                <c:pt idx="39">
                  <c:v>971.7173511293629</c:v>
                </c:pt>
                <c:pt idx="41">
                  <c:v>41.868377823408572</c:v>
                </c:pt>
                <c:pt idx="42">
                  <c:v>17.22433264887021</c:v>
                </c:pt>
                <c:pt idx="43">
                  <c:v>8.2146817248453843</c:v>
                </c:pt>
                <c:pt idx="44">
                  <c:v>8.7446611909650098</c:v>
                </c:pt>
                <c:pt idx="45">
                  <c:v>26.498973305954109</c:v>
                </c:pt>
                <c:pt idx="46">
                  <c:v>8.7446611909650098</c:v>
                </c:pt>
                <c:pt idx="47">
                  <c:v>10.334599589321682</c:v>
                </c:pt>
                <c:pt idx="48">
                  <c:v>89.301540041067327</c:v>
                </c:pt>
                <c:pt idx="49">
                  <c:v>231.07104722792548</c:v>
                </c:pt>
                <c:pt idx="50">
                  <c:v>68.102361396303607</c:v>
                </c:pt>
                <c:pt idx="51">
                  <c:v>56.442813141683573</c:v>
                </c:pt>
                <c:pt idx="52">
                  <c:v>49.818069815194875</c:v>
                </c:pt>
                <c:pt idx="53">
                  <c:v>61.477618069814888</c:v>
                </c:pt>
                <c:pt idx="54">
                  <c:v>89.831519507186229</c:v>
                </c:pt>
                <c:pt idx="55">
                  <c:v>619.28100616016354</c:v>
                </c:pt>
                <c:pt idx="56">
                  <c:v>279.82915811088253</c:v>
                </c:pt>
                <c:pt idx="57">
                  <c:v>129.04999999999959</c:v>
                </c:pt>
                <c:pt idx="58">
                  <c:v>143.35944558521552</c:v>
                </c:pt>
                <c:pt idx="59">
                  <c:v>155.54897330595446</c:v>
                </c:pt>
                <c:pt idx="60">
                  <c:v>199.53726899383929</c:v>
                </c:pt>
                <c:pt idx="61">
                  <c:v>202.71714579055416</c:v>
                </c:pt>
                <c:pt idx="62">
                  <c:v>204.30708418891155</c:v>
                </c:pt>
                <c:pt idx="63">
                  <c:v>163.49866529774076</c:v>
                </c:pt>
                <c:pt idx="64">
                  <c:v>160.05379876796684</c:v>
                </c:pt>
                <c:pt idx="65">
                  <c:v>172.24332648870578</c:v>
                </c:pt>
                <c:pt idx="66">
                  <c:v>298.64342915811017</c:v>
                </c:pt>
                <c:pt idx="67">
                  <c:v>290.42874743326479</c:v>
                </c:pt>
                <c:pt idx="68">
                  <c:v>71.547227926077497</c:v>
                </c:pt>
                <c:pt idx="69">
                  <c:v>119.77535934291571</c:v>
                </c:pt>
                <c:pt idx="70">
                  <c:v>104.405954825462</c:v>
                </c:pt>
                <c:pt idx="71">
                  <c:v>96.721252566734734</c:v>
                </c:pt>
                <c:pt idx="72">
                  <c:v>92.746406570841231</c:v>
                </c:pt>
                <c:pt idx="73">
                  <c:v>100.16611909650864</c:v>
                </c:pt>
                <c:pt idx="74">
                  <c:v>159.78880903490705</c:v>
                </c:pt>
                <c:pt idx="75">
                  <c:v>207.75195071868544</c:v>
                </c:pt>
                <c:pt idx="76">
                  <c:v>112.88562628336715</c:v>
                </c:pt>
                <c:pt idx="77">
                  <c:v>103.87597535934238</c:v>
                </c:pt>
                <c:pt idx="78">
                  <c:v>116.065503080082</c:v>
                </c:pt>
                <c:pt idx="79">
                  <c:v>132.49486652977347</c:v>
                </c:pt>
                <c:pt idx="80">
                  <c:v>886.39065708418843</c:v>
                </c:pt>
                <c:pt idx="81">
                  <c:v>1189.8039014373712</c:v>
                </c:pt>
                <c:pt idx="82">
                  <c:v>1495.8670431211499</c:v>
                </c:pt>
                <c:pt idx="83">
                  <c:v>629.88059548254569</c:v>
                </c:pt>
                <c:pt idx="84">
                  <c:v>326.73234086242246</c:v>
                </c:pt>
                <c:pt idx="85">
                  <c:v>217.29158110882912</c:v>
                </c:pt>
                <c:pt idx="86">
                  <c:v>205.89702258726894</c:v>
                </c:pt>
                <c:pt idx="87">
                  <c:v>463.99702258726882</c:v>
                </c:pt>
                <c:pt idx="88">
                  <c:v>453.66242299794646</c:v>
                </c:pt>
                <c:pt idx="89">
                  <c:v>223.38634496919894</c:v>
                </c:pt>
                <c:pt idx="90">
                  <c:v>151.57412731006093</c:v>
                </c:pt>
                <c:pt idx="91">
                  <c:v>233.45595482546156</c:v>
                </c:pt>
                <c:pt idx="92">
                  <c:v>227.36119096509174</c:v>
                </c:pt>
                <c:pt idx="93">
                  <c:v>159.25882956878814</c:v>
                </c:pt>
                <c:pt idx="94">
                  <c:v>148.65924024640594</c:v>
                </c:pt>
                <c:pt idx="95">
                  <c:v>183.1079055441478</c:v>
                </c:pt>
                <c:pt idx="96">
                  <c:v>221.26642710472265</c:v>
                </c:pt>
                <c:pt idx="97">
                  <c:v>341.30677618069751</c:v>
                </c:pt>
                <c:pt idx="98">
                  <c:v>208.28193018480434</c:v>
                </c:pt>
                <c:pt idx="99">
                  <c:v>453.39743326488667</c:v>
                </c:pt>
                <c:pt idx="100">
                  <c:v>239.28572895277156</c:v>
                </c:pt>
                <c:pt idx="101">
                  <c:v>170.65338809034833</c:v>
                </c:pt>
                <c:pt idx="102">
                  <c:v>170.65338809034833</c:v>
                </c:pt>
                <c:pt idx="103">
                  <c:v>209.07689938398303</c:v>
                </c:pt>
                <c:pt idx="104">
                  <c:v>223.38634496919894</c:v>
                </c:pt>
                <c:pt idx="105">
                  <c:v>213.31673511293565</c:v>
                </c:pt>
                <c:pt idx="106">
                  <c:v>346.34158110882947</c:v>
                </c:pt>
                <c:pt idx="107">
                  <c:v>198.21232032854169</c:v>
                </c:pt>
                <c:pt idx="108">
                  <c:v>218.88151950718657</c:v>
                </c:pt>
                <c:pt idx="109">
                  <c:v>196.35739219712525</c:v>
                </c:pt>
                <c:pt idx="110">
                  <c:v>163.76365503080058</c:v>
                </c:pt>
                <c:pt idx="111">
                  <c:v>163.76365503080058</c:v>
                </c:pt>
                <c:pt idx="112">
                  <c:v>178.3380903490756</c:v>
                </c:pt>
                <c:pt idx="113">
                  <c:v>181.78295687884949</c:v>
                </c:pt>
                <c:pt idx="114">
                  <c:v>179.39804928131412</c:v>
                </c:pt>
                <c:pt idx="115">
                  <c:v>173.30328542094429</c:v>
                </c:pt>
                <c:pt idx="116">
                  <c:v>164.55862422997927</c:v>
                </c:pt>
                <c:pt idx="117">
                  <c:v>166.14856262833672</c:v>
                </c:pt>
                <c:pt idx="118">
                  <c:v>187.08275154004062</c:v>
                </c:pt>
                <c:pt idx="119">
                  <c:v>312.95287474332611</c:v>
                </c:pt>
                <c:pt idx="120">
                  <c:v>275.85431211498906</c:v>
                </c:pt>
                <c:pt idx="121">
                  <c:v>196.35739219712525</c:v>
                </c:pt>
                <c:pt idx="122">
                  <c:v>217.55657084188903</c:v>
                </c:pt>
                <c:pt idx="123">
                  <c:v>193.97248459958914</c:v>
                </c:pt>
                <c:pt idx="124">
                  <c:v>191.32258726899317</c:v>
                </c:pt>
                <c:pt idx="125">
                  <c:v>190.26262833675543</c:v>
                </c:pt>
                <c:pt idx="126">
                  <c:v>170.91837782340815</c:v>
                </c:pt>
                <c:pt idx="127">
                  <c:v>170.91837782340815</c:v>
                </c:pt>
                <c:pt idx="128">
                  <c:v>172.24332648870578</c:v>
                </c:pt>
                <c:pt idx="129">
                  <c:v>175.95318275153949</c:v>
                </c:pt>
                <c:pt idx="130">
                  <c:v>206.69199178644695</c:v>
                </c:pt>
                <c:pt idx="131">
                  <c:v>200.86221765913689</c:v>
                </c:pt>
                <c:pt idx="132">
                  <c:v>198.74229979466062</c:v>
                </c:pt>
                <c:pt idx="133">
                  <c:v>223.65133470225805</c:v>
                </c:pt>
                <c:pt idx="134">
                  <c:v>196.88737166324412</c:v>
                </c:pt>
                <c:pt idx="135">
                  <c:v>189.46765913757673</c:v>
                </c:pt>
                <c:pt idx="136">
                  <c:v>193.17751540041044</c:v>
                </c:pt>
                <c:pt idx="137">
                  <c:v>200.59722792607784</c:v>
                </c:pt>
                <c:pt idx="138">
                  <c:v>231.86601642710417</c:v>
                </c:pt>
                <c:pt idx="139">
                  <c:v>241.93562628336753</c:v>
                </c:pt>
                <c:pt idx="140">
                  <c:v>223.12135523613915</c:v>
                </c:pt>
                <c:pt idx="141">
                  <c:v>277.97422997946609</c:v>
                </c:pt>
                <c:pt idx="142">
                  <c:v>262.07484599589276</c:v>
                </c:pt>
                <c:pt idx="143">
                  <c:v>249.0903490759751</c:v>
                </c:pt>
                <c:pt idx="144">
                  <c:v>228.68613963039007</c:v>
                </c:pt>
                <c:pt idx="145">
                  <c:v>238.49075975359287</c:v>
                </c:pt>
                <c:pt idx="146">
                  <c:v>206.95698151950674</c:v>
                </c:pt>
                <c:pt idx="147">
                  <c:v>209.87186858316173</c:v>
                </c:pt>
                <c:pt idx="148">
                  <c:v>232.66098562628287</c:v>
                </c:pt>
                <c:pt idx="149">
                  <c:v>221.79640657084161</c:v>
                </c:pt>
                <c:pt idx="150">
                  <c:v>193.44250513346947</c:v>
                </c:pt>
                <c:pt idx="151">
                  <c:v>212.25677618069784</c:v>
                </c:pt>
                <c:pt idx="152">
                  <c:v>226.30123203285399</c:v>
                </c:pt>
                <c:pt idx="153">
                  <c:v>255.18511293634492</c:v>
                </c:pt>
                <c:pt idx="154">
                  <c:v>248.03039014373658</c:v>
                </c:pt>
                <c:pt idx="155">
                  <c:v>243.2605749486651</c:v>
                </c:pt>
                <c:pt idx="156">
                  <c:v>235.04589322381904</c:v>
                </c:pt>
                <c:pt idx="157">
                  <c:v>241.67063655030771</c:v>
                </c:pt>
                <c:pt idx="158">
                  <c:v>232.92597535934269</c:v>
                </c:pt>
                <c:pt idx="159">
                  <c:v>230.0110882956877</c:v>
                </c:pt>
                <c:pt idx="160">
                  <c:v>241.1406570841888</c:v>
                </c:pt>
                <c:pt idx="161">
                  <c:v>248.5603696098562</c:v>
                </c:pt>
                <c:pt idx="162">
                  <c:v>230.80605749486639</c:v>
                </c:pt>
                <c:pt idx="163">
                  <c:v>229.74609856262788</c:v>
                </c:pt>
                <c:pt idx="164">
                  <c:v>233.1909650924018</c:v>
                </c:pt>
                <c:pt idx="165">
                  <c:v>248.5603696098562</c:v>
                </c:pt>
                <c:pt idx="166">
                  <c:v>248.2953798767964</c:v>
                </c:pt>
                <c:pt idx="167">
                  <c:v>256.51006160164252</c:v>
                </c:pt>
                <c:pt idx="168">
                  <c:v>253.06519507186789</c:v>
                </c:pt>
                <c:pt idx="169">
                  <c:v>247.7654004106775</c:v>
                </c:pt>
                <c:pt idx="170">
                  <c:v>249.88531827515379</c:v>
                </c:pt>
                <c:pt idx="171">
                  <c:v>252.00523613963009</c:v>
                </c:pt>
                <c:pt idx="172">
                  <c:v>267.10965092402404</c:v>
                </c:pt>
                <c:pt idx="173">
                  <c:v>270.81950718685778</c:v>
                </c:pt>
                <c:pt idx="174">
                  <c:v>274.26437371663235</c:v>
                </c:pt>
                <c:pt idx="175">
                  <c:v>272.40944558521511</c:v>
                </c:pt>
                <c:pt idx="176">
                  <c:v>278.76919917864404</c:v>
                </c:pt>
                <c:pt idx="177">
                  <c:v>280.35913757700143</c:v>
                </c:pt>
                <c:pt idx="178">
                  <c:v>275.58932238192995</c:v>
                </c:pt>
                <c:pt idx="179">
                  <c:v>270.28952772073887</c:v>
                </c:pt>
                <c:pt idx="180">
                  <c:v>257.30503080082121</c:v>
                </c:pt>
                <c:pt idx="181">
                  <c:v>271.87946611909626</c:v>
                </c:pt>
                <c:pt idx="182">
                  <c:v>283.27402464065642</c:v>
                </c:pt>
                <c:pt idx="183">
                  <c:v>278.76919917864404</c:v>
                </c:pt>
                <c:pt idx="184">
                  <c:v>280.35913757700143</c:v>
                </c:pt>
                <c:pt idx="185">
                  <c:v>294.93357289527648</c:v>
                </c:pt>
                <c:pt idx="186">
                  <c:v>310.56796714579002</c:v>
                </c:pt>
                <c:pt idx="187">
                  <c:v>308.44804928131373</c:v>
                </c:pt>
                <c:pt idx="188">
                  <c:v>283.27402464065642</c:v>
                </c:pt>
                <c:pt idx="189">
                  <c:v>283.80400410677612</c:v>
                </c:pt>
                <c:pt idx="190">
                  <c:v>305.00318275153984</c:v>
                </c:pt>
                <c:pt idx="191">
                  <c:v>310.83295687884981</c:v>
                </c:pt>
                <c:pt idx="192">
                  <c:v>318.25266940451718</c:v>
                </c:pt>
                <c:pt idx="193">
                  <c:v>324.87741273100602</c:v>
                </c:pt>
                <c:pt idx="194">
                  <c:v>328.05728952772006</c:v>
                </c:pt>
                <c:pt idx="195">
                  <c:v>337.33193018480472</c:v>
                </c:pt>
                <c:pt idx="196">
                  <c:v>332.82710472279223</c:v>
                </c:pt>
                <c:pt idx="197">
                  <c:v>327.52731006160116</c:v>
                </c:pt>
                <c:pt idx="198">
                  <c:v>324.08244353182732</c:v>
                </c:pt>
                <c:pt idx="199">
                  <c:v>324.08244353182732</c:v>
                </c:pt>
                <c:pt idx="200">
                  <c:v>325.14240246406507</c:v>
                </c:pt>
                <c:pt idx="201">
                  <c:v>327.52731006160116</c:v>
                </c:pt>
                <c:pt idx="202">
                  <c:v>328.85225872689875</c:v>
                </c:pt>
                <c:pt idx="203">
                  <c:v>330.17720739219703</c:v>
                </c:pt>
                <c:pt idx="204">
                  <c:v>330.97217659137499</c:v>
                </c:pt>
                <c:pt idx="205">
                  <c:v>325.67238193018471</c:v>
                </c:pt>
                <c:pt idx="206">
                  <c:v>306.06314168377759</c:v>
                </c:pt>
                <c:pt idx="207">
                  <c:v>291.48870636550254</c:v>
                </c:pt>
                <c:pt idx="208">
                  <c:v>324.34743326488632</c:v>
                </c:pt>
                <c:pt idx="209">
                  <c:v>343.95667351129339</c:v>
                </c:pt>
                <c:pt idx="210">
                  <c:v>361.18100616016358</c:v>
                </c:pt>
                <c:pt idx="211">
                  <c:v>374.69548254620082</c:v>
                </c:pt>
                <c:pt idx="212">
                  <c:v>376.81540041067717</c:v>
                </c:pt>
                <c:pt idx="213">
                  <c:v>387.41498973305937</c:v>
                </c:pt>
                <c:pt idx="214">
                  <c:v>387.94496919917827</c:v>
                </c:pt>
                <c:pt idx="215">
                  <c:v>382.38018480492804</c:v>
                </c:pt>
                <c:pt idx="216">
                  <c:v>384.23511293634454</c:v>
                </c:pt>
                <c:pt idx="217">
                  <c:v>374.69548254620082</c:v>
                </c:pt>
                <c:pt idx="218">
                  <c:v>367.01078028747355</c:v>
                </c:pt>
                <c:pt idx="219">
                  <c:v>364.09589322381856</c:v>
                </c:pt>
                <c:pt idx="220">
                  <c:v>369.1306981519507</c:v>
                </c:pt>
                <c:pt idx="221">
                  <c:v>381.0552361396297</c:v>
                </c:pt>
                <c:pt idx="222">
                  <c:v>381.58521560574934</c:v>
                </c:pt>
                <c:pt idx="223">
                  <c:v>389.00492813141676</c:v>
                </c:pt>
                <c:pt idx="224">
                  <c:v>394.30472279260715</c:v>
                </c:pt>
                <c:pt idx="225">
                  <c:v>392.97977412730955</c:v>
                </c:pt>
                <c:pt idx="226">
                  <c:v>397.74958932238178</c:v>
                </c:pt>
                <c:pt idx="227">
                  <c:v>408.61416837782309</c:v>
                </c:pt>
                <c:pt idx="228">
                  <c:v>412.05903490759704</c:v>
                </c:pt>
                <c:pt idx="229">
                  <c:v>409.40913757700173</c:v>
                </c:pt>
                <c:pt idx="230">
                  <c:v>406.75924024640591</c:v>
                </c:pt>
                <c:pt idx="231">
                  <c:v>393.24476386036929</c:v>
                </c:pt>
                <c:pt idx="232">
                  <c:v>385.82505133470193</c:v>
                </c:pt>
                <c:pt idx="233">
                  <c:v>389.00492813141676</c:v>
                </c:pt>
                <c:pt idx="234">
                  <c:v>390.59486652977347</c:v>
                </c:pt>
                <c:pt idx="235">
                  <c:v>395.09969199178585</c:v>
                </c:pt>
                <c:pt idx="236">
                  <c:v>398.54455852156048</c:v>
                </c:pt>
                <c:pt idx="237">
                  <c:v>396.95462012320303</c:v>
                </c:pt>
                <c:pt idx="238">
                  <c:v>403.31437371663202</c:v>
                </c:pt>
                <c:pt idx="239">
                  <c:v>414.70893223819286</c:v>
                </c:pt>
                <c:pt idx="240">
                  <c:v>418.41878850102665</c:v>
                </c:pt>
                <c:pt idx="241">
                  <c:v>418.41878850102665</c:v>
                </c:pt>
                <c:pt idx="242">
                  <c:v>430.34332648870566</c:v>
                </c:pt>
                <c:pt idx="243">
                  <c:v>430.0783367556466</c:v>
                </c:pt>
                <c:pt idx="244">
                  <c:v>432.19825462012284</c:v>
                </c:pt>
                <c:pt idx="245">
                  <c:v>447.83264887063643</c:v>
                </c:pt>
                <c:pt idx="246">
                  <c:v>446.50770020533821</c:v>
                </c:pt>
                <c:pt idx="247">
                  <c:v>444.91776180698145</c:v>
                </c:pt>
                <c:pt idx="248">
                  <c:v>435.11314168377805</c:v>
                </c:pt>
                <c:pt idx="249">
                  <c:v>435.11314168377805</c:v>
                </c:pt>
                <c:pt idx="250">
                  <c:v>439.08798767967073</c:v>
                </c:pt>
                <c:pt idx="251">
                  <c:v>425.04353182751527</c:v>
                </c:pt>
                <c:pt idx="252">
                  <c:v>426.36848049281286</c:v>
                </c:pt>
                <c:pt idx="253">
                  <c:v>434.0531827515394</c:v>
                </c:pt>
                <c:pt idx="254">
                  <c:v>434.31817248459919</c:v>
                </c:pt>
                <c:pt idx="255">
                  <c:v>440.41293634496907</c:v>
                </c:pt>
                <c:pt idx="256">
                  <c:v>443.59281314168322</c:v>
                </c:pt>
                <c:pt idx="257">
                  <c:v>444.65277207392165</c:v>
                </c:pt>
                <c:pt idx="258">
                  <c:v>449.68757700205299</c:v>
                </c:pt>
                <c:pt idx="259">
                  <c:v>450.74753593429148</c:v>
                </c:pt>
                <c:pt idx="260">
                  <c:v>460.55215605749424</c:v>
                </c:pt>
                <c:pt idx="261">
                  <c:v>466.11694045174517</c:v>
                </c:pt>
                <c:pt idx="262">
                  <c:v>471.41673511293641</c:v>
                </c:pt>
                <c:pt idx="263">
                  <c:v>474.3316221765914</c:v>
                </c:pt>
                <c:pt idx="264">
                  <c:v>493.41088295687871</c:v>
                </c:pt>
                <c:pt idx="265">
                  <c:v>577.94260780287459</c:v>
                </c:pt>
                <c:pt idx="266">
                  <c:v>775.35995893223765</c:v>
                </c:pt>
                <c:pt idx="267">
                  <c:v>822.79312114989716</c:v>
                </c:pt>
                <c:pt idx="268">
                  <c:v>999.54127310061517</c:v>
                </c:pt>
                <c:pt idx="269">
                  <c:v>1193.7787474332642</c:v>
                </c:pt>
                <c:pt idx="270">
                  <c:v>1140.7808008213542</c:v>
                </c:pt>
                <c:pt idx="271">
                  <c:v>1173.3745379876793</c:v>
                </c:pt>
                <c:pt idx="272">
                  <c:v>1578.2788501026685</c:v>
                </c:pt>
                <c:pt idx="273">
                  <c:v>1686.9246406570842</c:v>
                </c:pt>
                <c:pt idx="274">
                  <c:v>1675.000102669404</c:v>
                </c:pt>
                <c:pt idx="275">
                  <c:v>1686.129671457905</c:v>
                </c:pt>
                <c:pt idx="276">
                  <c:v>1668.6403490759753</c:v>
                </c:pt>
                <c:pt idx="277">
                  <c:v>1711.0387063655028</c:v>
                </c:pt>
                <c:pt idx="278">
                  <c:v>1847.5084188911696</c:v>
                </c:pt>
                <c:pt idx="279">
                  <c:v>1911.1059548254616</c:v>
                </c:pt>
                <c:pt idx="280">
                  <c:v>2100.3086242299792</c:v>
                </c:pt>
                <c:pt idx="281">
                  <c:v>2233.3334702258726</c:v>
                </c:pt>
                <c:pt idx="282">
                  <c:v>2145.6218685831618</c:v>
                </c:pt>
                <c:pt idx="283">
                  <c:v>2077.2545174537981</c:v>
                </c:pt>
                <c:pt idx="284">
                  <c:v>2024.2565708418883</c:v>
                </c:pt>
                <c:pt idx="285">
                  <c:v>2102.9585215605739</c:v>
                </c:pt>
                <c:pt idx="286">
                  <c:v>2117.7979466119091</c:v>
                </c:pt>
                <c:pt idx="287">
                  <c:v>2105.0784394250504</c:v>
                </c:pt>
                <c:pt idx="288">
                  <c:v>2102.4285420944552</c:v>
                </c:pt>
                <c:pt idx="289">
                  <c:v>2028.7613963039009</c:v>
                </c:pt>
                <c:pt idx="290">
                  <c:v>2434.4606776180703</c:v>
                </c:pt>
                <c:pt idx="291">
                  <c:v>2113.8231006160154</c:v>
                </c:pt>
                <c:pt idx="292">
                  <c:v>2079.1094455852149</c:v>
                </c:pt>
                <c:pt idx="293">
                  <c:v>2451.9499999999998</c:v>
                </c:pt>
                <c:pt idx="294">
                  <c:v>2274.4068788501013</c:v>
                </c:pt>
                <c:pt idx="295">
                  <c:v>1895.4715605749475</c:v>
                </c:pt>
                <c:pt idx="296">
                  <c:v>2048.9006160164272</c:v>
                </c:pt>
                <c:pt idx="297">
                  <c:v>2159.9313141683774</c:v>
                </c:pt>
                <c:pt idx="298">
                  <c:v>2123.0977412731004</c:v>
                </c:pt>
                <c:pt idx="299">
                  <c:v>2032.4712525667346</c:v>
                </c:pt>
                <c:pt idx="300">
                  <c:v>1839.2937371663243</c:v>
                </c:pt>
                <c:pt idx="301">
                  <c:v>1618.5572895277205</c:v>
                </c:pt>
                <c:pt idx="302">
                  <c:v>1515.2112936344961</c:v>
                </c:pt>
                <c:pt idx="303">
                  <c:v>1539.0603696098558</c:v>
                </c:pt>
                <c:pt idx="304">
                  <c:v>1669.9652977412729</c:v>
                </c:pt>
                <c:pt idx="305">
                  <c:v>1572.1840862422994</c:v>
                </c:pt>
                <c:pt idx="306">
                  <c:v>1715.5435318275147</c:v>
                </c:pt>
                <c:pt idx="307">
                  <c:v>1484.2074948665293</c:v>
                </c:pt>
                <c:pt idx="308">
                  <c:v>1674.2051334702257</c:v>
                </c:pt>
                <c:pt idx="309">
                  <c:v>1797.9553388090346</c:v>
                </c:pt>
                <c:pt idx="310">
                  <c:v>1532.9656057494863</c:v>
                </c:pt>
                <c:pt idx="311">
                  <c:v>1589.9383983572893</c:v>
                </c:pt>
                <c:pt idx="312">
                  <c:v>1661.2206365503075</c:v>
                </c:pt>
                <c:pt idx="313">
                  <c:v>1475.197843942505</c:v>
                </c:pt>
                <c:pt idx="314">
                  <c:v>1624.6520533880898</c:v>
                </c:pt>
                <c:pt idx="315">
                  <c:v>1660.955646817248</c:v>
                </c:pt>
                <c:pt idx="316">
                  <c:v>1478.3777207392191</c:v>
                </c:pt>
                <c:pt idx="317">
                  <c:v>1069.2335728952771</c:v>
                </c:pt>
                <c:pt idx="318">
                  <c:v>697.71796714579034</c:v>
                </c:pt>
                <c:pt idx="319">
                  <c:v>839.4874743326485</c:v>
                </c:pt>
                <c:pt idx="320">
                  <c:v>1289.7050308008209</c:v>
                </c:pt>
                <c:pt idx="321">
                  <c:v>1404.4455852156057</c:v>
                </c:pt>
                <c:pt idx="322">
                  <c:v>1484.2074948665293</c:v>
                </c:pt>
                <c:pt idx="323">
                  <c:v>1464.5982546201228</c:v>
                </c:pt>
                <c:pt idx="324">
                  <c:v>1532.1706365503073</c:v>
                </c:pt>
                <c:pt idx="325">
                  <c:v>1822.8643737166319</c:v>
                </c:pt>
                <c:pt idx="326">
                  <c:v>1903.4212525667342</c:v>
                </c:pt>
                <c:pt idx="327">
                  <c:v>2029.821355236139</c:v>
                </c:pt>
                <c:pt idx="328">
                  <c:v>1974.1735112936337</c:v>
                </c:pt>
                <c:pt idx="329">
                  <c:v>2188.2852156057493</c:v>
                </c:pt>
                <c:pt idx="330">
                  <c:v>2030.0863449691988</c:v>
                </c:pt>
                <c:pt idx="331">
                  <c:v>1967.8137577002049</c:v>
                </c:pt>
                <c:pt idx="332">
                  <c:v>1933.3650924024637</c:v>
                </c:pt>
                <c:pt idx="333">
                  <c:v>2138.4671457905542</c:v>
                </c:pt>
                <c:pt idx="334">
                  <c:v>1875.8623203285417</c:v>
                </c:pt>
                <c:pt idx="335">
                  <c:v>1761.3867556468165</c:v>
                </c:pt>
                <c:pt idx="336">
                  <c:v>1764.8316221765908</c:v>
                </c:pt>
                <c:pt idx="337">
                  <c:v>1759.7968172484593</c:v>
                </c:pt>
                <c:pt idx="338">
                  <c:v>1666.5204312114979</c:v>
                </c:pt>
                <c:pt idx="339">
                  <c:v>1636.3116016427102</c:v>
                </c:pt>
                <c:pt idx="340">
                  <c:v>1653.0059548254617</c:v>
                </c:pt>
                <c:pt idx="341">
                  <c:v>1587.5534907597535</c:v>
                </c:pt>
                <c:pt idx="342">
                  <c:v>1507.5265913757698</c:v>
                </c:pt>
                <c:pt idx="343">
                  <c:v>1407.6254620123193</c:v>
                </c:pt>
                <c:pt idx="344">
                  <c:v>1297.1247433264884</c:v>
                </c:pt>
                <c:pt idx="345">
                  <c:v>1285.9951745379874</c:v>
                </c:pt>
                <c:pt idx="346">
                  <c:v>1213.6529774127305</c:v>
                </c:pt>
                <c:pt idx="347">
                  <c:v>1220.01273100616</c:v>
                </c:pt>
                <c:pt idx="348">
                  <c:v>1309.5792607802873</c:v>
                </c:pt>
                <c:pt idx="349">
                  <c:v>1303.2195071868575</c:v>
                </c:pt>
                <c:pt idx="350">
                  <c:v>1325.4786447638596</c:v>
                </c:pt>
                <c:pt idx="351">
                  <c:v>1356.4824435318269</c:v>
                </c:pt>
                <c:pt idx="352">
                  <c:v>1394.1109856262831</c:v>
                </c:pt>
                <c:pt idx="353">
                  <c:v>1411.8652977412728</c:v>
                </c:pt>
                <c:pt idx="354">
                  <c:v>1398.8808008213546</c:v>
                </c:pt>
                <c:pt idx="355">
                  <c:v>1429.8845995893216</c:v>
                </c:pt>
                <c:pt idx="356">
                  <c:v>1424.0548254620119</c:v>
                </c:pt>
                <c:pt idx="357">
                  <c:v>1390.1361396303894</c:v>
                </c:pt>
                <c:pt idx="358">
                  <c:v>1473.6079055441473</c:v>
                </c:pt>
                <c:pt idx="359">
                  <c:v>1461.6833675564676</c:v>
                </c:pt>
                <c:pt idx="360">
                  <c:v>1535.3505133470221</c:v>
                </c:pt>
                <c:pt idx="361">
                  <c:v>1678.9749486652977</c:v>
                </c:pt>
                <c:pt idx="362">
                  <c:v>1802.7251540041059</c:v>
                </c:pt>
                <c:pt idx="363">
                  <c:v>1696.4642710472276</c:v>
                </c:pt>
                <c:pt idx="364">
                  <c:v>1611.1375770020529</c:v>
                </c:pt>
                <c:pt idx="365">
                  <c:v>1629.6868583162216</c:v>
                </c:pt>
                <c:pt idx="366">
                  <c:v>1704.1489733059541</c:v>
                </c:pt>
                <c:pt idx="367">
                  <c:v>1655.3908624229978</c:v>
                </c:pt>
                <c:pt idx="368">
                  <c:v>1594.443223819301</c:v>
                </c:pt>
                <c:pt idx="369">
                  <c:v>1575.0989733059548</c:v>
                </c:pt>
                <c:pt idx="370">
                  <c:v>1586.2285420944554</c:v>
                </c:pt>
                <c:pt idx="371">
                  <c:v>1547.2750513347023</c:v>
                </c:pt>
                <c:pt idx="372">
                  <c:v>1613.7874743326481</c:v>
                </c:pt>
                <c:pt idx="373">
                  <c:v>1626.5069815195066</c:v>
                </c:pt>
                <c:pt idx="374">
                  <c:v>1715.013552361396</c:v>
                </c:pt>
                <c:pt idx="375">
                  <c:v>1857.8430184804922</c:v>
                </c:pt>
                <c:pt idx="376">
                  <c:v>1676.8550308008205</c:v>
                </c:pt>
                <c:pt idx="377">
                  <c:v>1647.1761806981515</c:v>
                </c:pt>
                <c:pt idx="378">
                  <c:v>1596.563141683778</c:v>
                </c:pt>
                <c:pt idx="379">
                  <c:v>1624.3870636550305</c:v>
                </c:pt>
                <c:pt idx="380">
                  <c:v>1661.7506160164266</c:v>
                </c:pt>
                <c:pt idx="381">
                  <c:v>1817.0345995893222</c:v>
                </c:pt>
                <c:pt idx="382">
                  <c:v>1756.6169404517448</c:v>
                </c:pt>
                <c:pt idx="383">
                  <c:v>1744.9573921971248</c:v>
                </c:pt>
                <c:pt idx="384">
                  <c:v>1534.0255646817247</c:v>
                </c:pt>
                <c:pt idx="385">
                  <c:v>1798.4853182751535</c:v>
                </c:pt>
                <c:pt idx="386">
                  <c:v>1732.5028747433262</c:v>
                </c:pt>
                <c:pt idx="387">
                  <c:v>1875.5973305954817</c:v>
                </c:pt>
                <c:pt idx="388">
                  <c:v>1869.7675564681722</c:v>
                </c:pt>
                <c:pt idx="389">
                  <c:v>1870.2975359342909</c:v>
                </c:pt>
                <c:pt idx="390">
                  <c:v>1842.2086242299797</c:v>
                </c:pt>
                <c:pt idx="391">
                  <c:v>1723.2282340862414</c:v>
                </c:pt>
                <c:pt idx="392">
                  <c:v>1629.6868583162216</c:v>
                </c:pt>
                <c:pt idx="393">
                  <c:v>1553.1048254620118</c:v>
                </c:pt>
                <c:pt idx="394">
                  <c:v>1583.8436344969193</c:v>
                </c:pt>
                <c:pt idx="395">
                  <c:v>1685.8646817248452</c:v>
                </c:pt>
                <c:pt idx="396">
                  <c:v>1821.0094455852147</c:v>
                </c:pt>
                <c:pt idx="397">
                  <c:v>1781.5259753593423</c:v>
                </c:pt>
                <c:pt idx="398">
                  <c:v>1804.3150924024635</c:v>
                </c:pt>
                <c:pt idx="399">
                  <c:v>1766.9515400410673</c:v>
                </c:pt>
                <c:pt idx="400">
                  <c:v>1607.9577002053384</c:v>
                </c:pt>
                <c:pt idx="401">
                  <c:v>1432.0045174537981</c:v>
                </c:pt>
                <c:pt idx="402">
                  <c:v>1331.5734086242296</c:v>
                </c:pt>
                <c:pt idx="403">
                  <c:v>1289.1750513347022</c:v>
                </c:pt>
                <c:pt idx="404">
                  <c:v>1269.5658110882953</c:v>
                </c:pt>
                <c:pt idx="405">
                  <c:v>1258.7012320328536</c:v>
                </c:pt>
                <c:pt idx="406">
                  <c:v>1236.7070841889113</c:v>
                </c:pt>
                <c:pt idx="407">
                  <c:v>1223.4575975359339</c:v>
                </c:pt>
                <c:pt idx="408">
                  <c:v>1237.2370636550302</c:v>
                </c:pt>
                <c:pt idx="409">
                  <c:v>1223.9875770020528</c:v>
                </c:pt>
                <c:pt idx="410">
                  <c:v>1226.1074948665289</c:v>
                </c:pt>
                <c:pt idx="411">
                  <c:v>1219.4827515400407</c:v>
                </c:pt>
                <c:pt idx="412">
                  <c:v>1191.3938398357286</c:v>
                </c:pt>
                <c:pt idx="413">
                  <c:v>1240.6819301848041</c:v>
                </c:pt>
                <c:pt idx="414">
                  <c:v>1256.0513347022584</c:v>
                </c:pt>
                <c:pt idx="415">
                  <c:v>1240.1519507186852</c:v>
                </c:pt>
                <c:pt idx="416">
                  <c:v>1235.9121149897326</c:v>
                </c:pt>
                <c:pt idx="417">
                  <c:v>1237.7670431211488</c:v>
                </c:pt>
                <c:pt idx="418">
                  <c:v>1208.3531827515392</c:v>
                </c:pt>
                <c:pt idx="419">
                  <c:v>1226.9024640657076</c:v>
                </c:pt>
                <c:pt idx="420">
                  <c:v>1211.0030800821353</c:v>
                </c:pt>
                <c:pt idx="421">
                  <c:v>1194.5737166324429</c:v>
                </c:pt>
                <c:pt idx="422">
                  <c:v>1195.3686858316216</c:v>
                </c:pt>
                <c:pt idx="423">
                  <c:v>1185.2990759753588</c:v>
                </c:pt>
                <c:pt idx="424">
                  <c:v>1191.128850102669</c:v>
                </c:pt>
                <c:pt idx="425">
                  <c:v>1201.1984599589316</c:v>
                </c:pt>
                <c:pt idx="426">
                  <c:v>1185.829055441478</c:v>
                </c:pt>
                <c:pt idx="427">
                  <c:v>1203.8483572895275</c:v>
                </c:pt>
                <c:pt idx="428">
                  <c:v>1199.8735112936342</c:v>
                </c:pt>
                <c:pt idx="429">
                  <c:v>1253.4014373716627</c:v>
                </c:pt>
                <c:pt idx="430">
                  <c:v>1930.1852156057489</c:v>
                </c:pt>
                <c:pt idx="431">
                  <c:v>1878.5122176591369</c:v>
                </c:pt>
                <c:pt idx="432">
                  <c:v>1483.4125256673503</c:v>
                </c:pt>
                <c:pt idx="433">
                  <c:v>1402.0606776180693</c:v>
                </c:pt>
                <c:pt idx="434">
                  <c:v>1378.4765913757697</c:v>
                </c:pt>
                <c:pt idx="435">
                  <c:v>1399.1457905544144</c:v>
                </c:pt>
                <c:pt idx="436">
                  <c:v>1371.3218685831621</c:v>
                </c:pt>
                <c:pt idx="437">
                  <c:v>1480.2326488706362</c:v>
                </c:pt>
                <c:pt idx="438">
                  <c:v>1522.6310061601639</c:v>
                </c:pt>
                <c:pt idx="439">
                  <c:v>1459.8284394250511</c:v>
                </c:pt>
                <c:pt idx="440">
                  <c:v>1540.9152977412725</c:v>
                </c:pt>
                <c:pt idx="441">
                  <c:v>1734.0928131416836</c:v>
                </c:pt>
                <c:pt idx="442">
                  <c:v>1920.910574948665</c:v>
                </c:pt>
                <c:pt idx="443">
                  <c:v>2018.9567761806979</c:v>
                </c:pt>
                <c:pt idx="444">
                  <c:v>2068.2448665297734</c:v>
                </c:pt>
                <c:pt idx="445">
                  <c:v>2120.7128336755645</c:v>
                </c:pt>
                <c:pt idx="446">
                  <c:v>2126.0126283367549</c:v>
                </c:pt>
                <c:pt idx="447">
                  <c:v>2072.7496919917858</c:v>
                </c:pt>
                <c:pt idx="448">
                  <c:v>1985.8330595482541</c:v>
                </c:pt>
                <c:pt idx="449">
                  <c:v>1964.3688911704303</c:v>
                </c:pt>
                <c:pt idx="450">
                  <c:v>1994.0477412730997</c:v>
                </c:pt>
                <c:pt idx="451">
                  <c:v>2148.271765913757</c:v>
                </c:pt>
                <c:pt idx="452">
                  <c:v>2411.936550308008</c:v>
                </c:pt>
                <c:pt idx="453">
                  <c:v>2678.5162217659135</c:v>
                </c:pt>
                <c:pt idx="454">
                  <c:v>2767.0227926078028</c:v>
                </c:pt>
                <c:pt idx="455">
                  <c:v>2814.9859342915802</c:v>
                </c:pt>
                <c:pt idx="456">
                  <c:v>3005.5135523613953</c:v>
                </c:pt>
                <c:pt idx="457">
                  <c:v>3211.9405544147839</c:v>
                </c:pt>
                <c:pt idx="458">
                  <c:v>3109.9195071868571</c:v>
                </c:pt>
                <c:pt idx="459">
                  <c:v>3038.1072895277202</c:v>
                </c:pt>
                <c:pt idx="460">
                  <c:v>3077.0607802874738</c:v>
                </c:pt>
                <c:pt idx="461">
                  <c:v>3320.0563655030796</c:v>
                </c:pt>
                <c:pt idx="462">
                  <c:v>3194.451232032854</c:v>
                </c:pt>
                <c:pt idx="463">
                  <c:v>2977.1596509240239</c:v>
                </c:pt>
                <c:pt idx="464">
                  <c:v>2770.997638603696</c:v>
                </c:pt>
                <c:pt idx="465">
                  <c:v>2573.845277207392</c:v>
                </c:pt>
                <c:pt idx="466">
                  <c:v>2636.9128336755643</c:v>
                </c:pt>
              </c:numCache>
            </c:numRef>
          </c:xVal>
          <c:yVal>
            <c:numRef>
              <c:f>'031C'!$J$14:$J$798</c:f>
              <c:numCache>
                <c:formatCode>0.0</c:formatCode>
                <c:ptCount val="785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15A-4591-A1A5-7D1116EC4F31}"/>
            </c:ext>
          </c:extLst>
        </c:ser>
        <c:ser>
          <c:idx val="2"/>
          <c:order val="1"/>
          <c:tx>
            <c:strRef>
              <c:f>'031C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031C'!$AF$14:$AF$798</c:f>
              <c:numCache>
                <c:formatCode>0</c:formatCode>
                <c:ptCount val="785"/>
                <c:pt idx="0">
                  <c:v>10.376539692556621</c:v>
                </c:pt>
                <c:pt idx="1">
                  <c:v>26.022156853444269</c:v>
                </c:pt>
                <c:pt idx="2">
                  <c:v>40.412584481496864</c:v>
                </c:pt>
                <c:pt idx="3">
                  <c:v>40.155169583786936</c:v>
                </c:pt>
                <c:pt idx="4">
                  <c:v>75.713059211533334</c:v>
                </c:pt>
                <c:pt idx="5">
                  <c:v>284.62618194293492</c:v>
                </c:pt>
                <c:pt idx="6">
                  <c:v>319.30595028159547</c:v>
                </c:pt>
                <c:pt idx="7">
                  <c:v>274.60295530905466</c:v>
                </c:pt>
                <c:pt idx="8">
                  <c:v>502.97537215568639</c:v>
                </c:pt>
                <c:pt idx="9">
                  <c:v>229.12943213824735</c:v>
                </c:pt>
                <c:pt idx="10">
                  <c:v>269.73150094014784</c:v>
                </c:pt>
                <c:pt idx="11">
                  <c:v>221.679901282239</c:v>
                </c:pt>
                <c:pt idx="12">
                  <c:v>195.7727995012811</c:v>
                </c:pt>
                <c:pt idx="13">
                  <c:v>223.38193830048181</c:v>
                </c:pt>
                <c:pt idx="14">
                  <c:v>1331.0246296830442</c:v>
                </c:pt>
                <c:pt idx="15">
                  <c:v>1346.7129077140733</c:v>
                </c:pt>
                <c:pt idx="16">
                  <c:v>550.97794444233386</c:v>
                </c:pt>
                <c:pt idx="17">
                  <c:v>581.23603940888916</c:v>
                </c:pt>
                <c:pt idx="18">
                  <c:v>570.49595699621375</c:v>
                </c:pt>
                <c:pt idx="19">
                  <c:v>584.21039030494103</c:v>
                </c:pt>
                <c:pt idx="20">
                  <c:v>551.19276331513447</c:v>
                </c:pt>
                <c:pt idx="21">
                  <c:v>714.08465164696167</c:v>
                </c:pt>
                <c:pt idx="22">
                  <c:v>585.59557694417208</c:v>
                </c:pt>
                <c:pt idx="23">
                  <c:v>603.98671622235452</c:v>
                </c:pt>
                <c:pt idx="26">
                  <c:v>4065.5537407226666</c:v>
                </c:pt>
                <c:pt idx="27">
                  <c:v>3266.9279152223585</c:v>
                </c:pt>
                <c:pt idx="28">
                  <c:v>897.28786715135448</c:v>
                </c:pt>
                <c:pt idx="29">
                  <c:v>276.68991608661031</c:v>
                </c:pt>
                <c:pt idx="30">
                  <c:v>230.4816464957018</c:v>
                </c:pt>
                <c:pt idx="31">
                  <c:v>1173.8940200935451</c:v>
                </c:pt>
                <c:pt idx="32">
                  <c:v>186.22629896703029</c:v>
                </c:pt>
                <c:pt idx="33">
                  <c:v>11.632967013385397</c:v>
                </c:pt>
                <c:pt idx="34">
                  <c:v>16.600627238601401</c:v>
                </c:pt>
                <c:pt idx="35">
                  <c:v>13.438708010756301</c:v>
                </c:pt>
                <c:pt idx="36">
                  <c:v>0.49044566341121132</c:v>
                </c:pt>
                <c:pt idx="37">
                  <c:v>21.346747619897499</c:v>
                </c:pt>
                <c:pt idx="38">
                  <c:v>209.24318575879255</c:v>
                </c:pt>
                <c:pt idx="39">
                  <c:v>1110.8472249277536</c:v>
                </c:pt>
                <c:pt idx="41">
                  <c:v>14.432291240617193</c:v>
                </c:pt>
                <c:pt idx="42">
                  <c:v>15.0256587734072</c:v>
                </c:pt>
                <c:pt idx="43">
                  <c:v>26.538767767097699</c:v>
                </c:pt>
                <c:pt idx="44">
                  <c:v>26.788003640486799</c:v>
                </c:pt>
                <c:pt idx="45">
                  <c:v>6.8005044462739201</c:v>
                </c:pt>
                <c:pt idx="46">
                  <c:v>29.009235571825901</c:v>
                </c:pt>
                <c:pt idx="47">
                  <c:v>27.694294486004601</c:v>
                </c:pt>
                <c:pt idx="48">
                  <c:v>64.670537518633409</c:v>
                </c:pt>
                <c:pt idx="49">
                  <c:v>229.60223590777861</c:v>
                </c:pt>
                <c:pt idx="50">
                  <c:v>41.319623774633619</c:v>
                </c:pt>
                <c:pt idx="51">
                  <c:v>28.909153664527739</c:v>
                </c:pt>
                <c:pt idx="52">
                  <c:v>21.905455250165332</c:v>
                </c:pt>
                <c:pt idx="53">
                  <c:v>34.976377180971454</c:v>
                </c:pt>
                <c:pt idx="54">
                  <c:v>65.956891989954897</c:v>
                </c:pt>
                <c:pt idx="55">
                  <c:v>685.83182274755472</c:v>
                </c:pt>
                <c:pt idx="56">
                  <c:v>284.22202673263581</c:v>
                </c:pt>
                <c:pt idx="57">
                  <c:v>107.46178498551869</c:v>
                </c:pt>
                <c:pt idx="58">
                  <c:v>125.53963904390415</c:v>
                </c:pt>
                <c:pt idx="59">
                  <c:v>140.73381044583107</c:v>
                </c:pt>
                <c:pt idx="60">
                  <c:v>190.12132310330563</c:v>
                </c:pt>
                <c:pt idx="61">
                  <c:v>191.47174548715921</c:v>
                </c:pt>
                <c:pt idx="62">
                  <c:v>192.34265354200676</c:v>
                </c:pt>
                <c:pt idx="63">
                  <c:v>143.50531732946789</c:v>
                </c:pt>
                <c:pt idx="64">
                  <c:v>137.73250453085694</c:v>
                </c:pt>
                <c:pt idx="65">
                  <c:v>151.75316006520814</c:v>
                </c:pt>
                <c:pt idx="66">
                  <c:v>300.05764080478502</c:v>
                </c:pt>
                <c:pt idx="67">
                  <c:v>288.86358058827244</c:v>
                </c:pt>
                <c:pt idx="68">
                  <c:v>33.659364908426568</c:v>
                </c:pt>
                <c:pt idx="69">
                  <c:v>89.54825666471416</c:v>
                </c:pt>
                <c:pt idx="70">
                  <c:v>71.368655493149518</c:v>
                </c:pt>
                <c:pt idx="71">
                  <c:v>62.148323421000043</c:v>
                </c:pt>
                <c:pt idx="72">
                  <c:v>57.256280534289708</c:v>
                </c:pt>
                <c:pt idx="73">
                  <c:v>65.597424540886522</c:v>
                </c:pt>
                <c:pt idx="74">
                  <c:v>135.3855527369424</c:v>
                </c:pt>
                <c:pt idx="75">
                  <c:v>190.42350889991729</c:v>
                </c:pt>
                <c:pt idx="76">
                  <c:v>78.903888510810518</c:v>
                </c:pt>
                <c:pt idx="77">
                  <c:v>67.744193562181465</c:v>
                </c:pt>
                <c:pt idx="78">
                  <c:v>81.393311254289387</c:v>
                </c:pt>
                <c:pt idx="79">
                  <c:v>99.76314497201443</c:v>
                </c:pt>
                <c:pt idx="80">
                  <c:v>986.34768719503245</c:v>
                </c:pt>
                <c:pt idx="81">
                  <c:v>1332.4001823893632</c:v>
                </c:pt>
                <c:pt idx="82">
                  <c:v>1689.2275081646474</c:v>
                </c:pt>
                <c:pt idx="83">
                  <c:v>669.00799861363498</c:v>
                </c:pt>
                <c:pt idx="84">
                  <c:v>311.70320666744448</c:v>
                </c:pt>
                <c:pt idx="85">
                  <c:v>183.26373925103238</c:v>
                </c:pt>
                <c:pt idx="86">
                  <c:v>170.44460083004583</c:v>
                </c:pt>
                <c:pt idx="87">
                  <c:v>476.43589252584593</c:v>
                </c:pt>
                <c:pt idx="88">
                  <c:v>461.56976447543013</c:v>
                </c:pt>
                <c:pt idx="89">
                  <c:v>189.72508803194202</c:v>
                </c:pt>
                <c:pt idx="90">
                  <c:v>105.68136024810873</c:v>
                </c:pt>
                <c:pt idx="91">
                  <c:v>202.54477518493997</c:v>
                </c:pt>
                <c:pt idx="92">
                  <c:v>194.93216381641571</c:v>
                </c:pt>
                <c:pt idx="93">
                  <c:v>114.03414745185522</c:v>
                </c:pt>
                <c:pt idx="94">
                  <c:v>101.57030540241021</c:v>
                </c:pt>
                <c:pt idx="95">
                  <c:v>142.20862179867595</c:v>
                </c:pt>
                <c:pt idx="96">
                  <c:v>186.80368953813593</c:v>
                </c:pt>
                <c:pt idx="97">
                  <c:v>326.99630527452251</c:v>
                </c:pt>
                <c:pt idx="98">
                  <c:v>168.82629825214124</c:v>
                </c:pt>
                <c:pt idx="99">
                  <c:v>457.14483904122289</c:v>
                </c:pt>
                <c:pt idx="100">
                  <c:v>203.24776881882073</c:v>
                </c:pt>
                <c:pt idx="101">
                  <c:v>122.16121833238515</c:v>
                </c:pt>
                <c:pt idx="102">
                  <c:v>122.31247174555671</c:v>
                </c:pt>
                <c:pt idx="103">
                  <c:v>167.64520134593786</c:v>
                </c:pt>
                <c:pt idx="104">
                  <c:v>184.28221352830357</c:v>
                </c:pt>
                <c:pt idx="105">
                  <c:v>171.73957959228889</c:v>
                </c:pt>
                <c:pt idx="106">
                  <c:v>328.04629967768903</c:v>
                </c:pt>
                <c:pt idx="107">
                  <c:v>151.68048367516909</c:v>
                </c:pt>
                <c:pt idx="108">
                  <c:v>175.74065656778413</c:v>
                </c:pt>
                <c:pt idx="109">
                  <c:v>148.31910169192992</c:v>
                </c:pt>
                <c:pt idx="110">
                  <c:v>109.53575855981323</c:v>
                </c:pt>
                <c:pt idx="111">
                  <c:v>111.63985111941402</c:v>
                </c:pt>
                <c:pt idx="112">
                  <c:v>128.74266820496055</c:v>
                </c:pt>
                <c:pt idx="113">
                  <c:v>132.43470850039776</c:v>
                </c:pt>
                <c:pt idx="114">
                  <c:v>129.18210296238308</c:v>
                </c:pt>
                <c:pt idx="115">
                  <c:v>121.59667728963274</c:v>
                </c:pt>
                <c:pt idx="116">
                  <c:v>110.68530167799361</c:v>
                </c:pt>
                <c:pt idx="117">
                  <c:v>112.22679022859874</c:v>
                </c:pt>
                <c:pt idx="118">
                  <c:v>136.33138973989816</c:v>
                </c:pt>
                <c:pt idx="119">
                  <c:v>283.58192504212991</c:v>
                </c:pt>
                <c:pt idx="120">
                  <c:v>233.09655589405543</c:v>
                </c:pt>
                <c:pt idx="121">
                  <c:v>136.79502792356774</c:v>
                </c:pt>
                <c:pt idx="122">
                  <c:v>162.49816966196363</c:v>
                </c:pt>
                <c:pt idx="123">
                  <c:v>129.10196918864369</c:v>
                </c:pt>
                <c:pt idx="124">
                  <c:v>126.3049342512027</c:v>
                </c:pt>
                <c:pt idx="125">
                  <c:v>125.05671767654427</c:v>
                </c:pt>
                <c:pt idx="126">
                  <c:v>102.17976514830504</c:v>
                </c:pt>
                <c:pt idx="127">
                  <c:v>101.97013541456124</c:v>
                </c:pt>
                <c:pt idx="128">
                  <c:v>103.49144488969675</c:v>
                </c:pt>
                <c:pt idx="129">
                  <c:v>108.84252254981141</c:v>
                </c:pt>
                <c:pt idx="130">
                  <c:v>144.5288715545737</c:v>
                </c:pt>
                <c:pt idx="131">
                  <c:v>137.15711042118539</c:v>
                </c:pt>
                <c:pt idx="132">
                  <c:v>133.91880765352283</c:v>
                </c:pt>
                <c:pt idx="133">
                  <c:v>162.40677766427524</c:v>
                </c:pt>
                <c:pt idx="134">
                  <c:v>127.41160150327502</c:v>
                </c:pt>
                <c:pt idx="135">
                  <c:v>119.03020497328865</c:v>
                </c:pt>
                <c:pt idx="136">
                  <c:v>123.33010239681029</c:v>
                </c:pt>
                <c:pt idx="137">
                  <c:v>131.77252008464899</c:v>
                </c:pt>
                <c:pt idx="138">
                  <c:v>168.11862193803398</c:v>
                </c:pt>
                <c:pt idx="139">
                  <c:v>178.40990009437743</c:v>
                </c:pt>
                <c:pt idx="140">
                  <c:v>154.34860405142766</c:v>
                </c:pt>
                <c:pt idx="141">
                  <c:v>216.90469790805543</c:v>
                </c:pt>
                <c:pt idx="142">
                  <c:v>195.81505488466175</c:v>
                </c:pt>
                <c:pt idx="143">
                  <c:v>181.02278166383897</c:v>
                </c:pt>
                <c:pt idx="144">
                  <c:v>156.48197129188412</c:v>
                </c:pt>
                <c:pt idx="145">
                  <c:v>167.12301541826375</c:v>
                </c:pt>
                <c:pt idx="146">
                  <c:v>128.26070744777215</c:v>
                </c:pt>
                <c:pt idx="147">
                  <c:v>131.68878028004627</c:v>
                </c:pt>
                <c:pt idx="148">
                  <c:v>157.16167010476696</c:v>
                </c:pt>
                <c:pt idx="149">
                  <c:v>144.28345639113078</c:v>
                </c:pt>
                <c:pt idx="150">
                  <c:v>110.97002871515323</c:v>
                </c:pt>
                <c:pt idx="151">
                  <c:v>132.67734994136879</c:v>
                </c:pt>
                <c:pt idx="152">
                  <c:v>149.69290658628296</c:v>
                </c:pt>
                <c:pt idx="153">
                  <c:v>184.11676990816227</c:v>
                </c:pt>
                <c:pt idx="154">
                  <c:v>173.29683978283884</c:v>
                </c:pt>
                <c:pt idx="155">
                  <c:v>167.69314832696736</c:v>
                </c:pt>
                <c:pt idx="156">
                  <c:v>157.28000418604469</c:v>
                </c:pt>
                <c:pt idx="157">
                  <c:v>164.75997829672266</c:v>
                </c:pt>
                <c:pt idx="158">
                  <c:v>153.52849808182904</c:v>
                </c:pt>
                <c:pt idx="159">
                  <c:v>149.34587553418856</c:v>
                </c:pt>
                <c:pt idx="160">
                  <c:v>161.47771855677826</c:v>
                </c:pt>
                <c:pt idx="161">
                  <c:v>169.80686251222554</c:v>
                </c:pt>
                <c:pt idx="162">
                  <c:v>148.33373796930695</c:v>
                </c:pt>
                <c:pt idx="163">
                  <c:v>146.3696314059334</c:v>
                </c:pt>
                <c:pt idx="164">
                  <c:v>149.80953133755105</c:v>
                </c:pt>
                <c:pt idx="165">
                  <c:v>167.40969701954347</c:v>
                </c:pt>
                <c:pt idx="166">
                  <c:v>166.11805327840835</c:v>
                </c:pt>
                <c:pt idx="167">
                  <c:v>174.77530790962396</c:v>
                </c:pt>
                <c:pt idx="168">
                  <c:v>170.55367256686509</c:v>
                </c:pt>
                <c:pt idx="169">
                  <c:v>163.43387884549108</c:v>
                </c:pt>
                <c:pt idx="170">
                  <c:v>157.87519689799171</c:v>
                </c:pt>
                <c:pt idx="171">
                  <c:v>160.58096646577522</c:v>
                </c:pt>
                <c:pt idx="172">
                  <c:v>178.91602880793494</c:v>
                </c:pt>
                <c:pt idx="173">
                  <c:v>183.54668553003987</c:v>
                </c:pt>
                <c:pt idx="174">
                  <c:v>187.46686608699821</c:v>
                </c:pt>
                <c:pt idx="175">
                  <c:v>185.18824169574322</c:v>
                </c:pt>
                <c:pt idx="176">
                  <c:v>192.53317020182286</c:v>
                </c:pt>
                <c:pt idx="177">
                  <c:v>193.52800668439048</c:v>
                </c:pt>
                <c:pt idx="178">
                  <c:v>187.80197959753625</c:v>
                </c:pt>
                <c:pt idx="179">
                  <c:v>181.06731656629239</c:v>
                </c:pt>
                <c:pt idx="180">
                  <c:v>164.93841330325009</c:v>
                </c:pt>
                <c:pt idx="181">
                  <c:v>179.98124125600899</c:v>
                </c:pt>
                <c:pt idx="182">
                  <c:v>195.14793743241833</c:v>
                </c:pt>
                <c:pt idx="183">
                  <c:v>190.20488169944096</c:v>
                </c:pt>
                <c:pt idx="184">
                  <c:v>216.58619114744863</c:v>
                </c:pt>
                <c:pt idx="185">
                  <c:v>233.42243994986046</c:v>
                </c:pt>
                <c:pt idx="186">
                  <c:v>251.52382305797096</c:v>
                </c:pt>
                <c:pt idx="187">
                  <c:v>248.502170785072</c:v>
                </c:pt>
                <c:pt idx="188">
                  <c:v>218.09977584210748</c:v>
                </c:pt>
                <c:pt idx="189">
                  <c:v>219.88569392777887</c:v>
                </c:pt>
                <c:pt idx="190">
                  <c:v>245.66208858021454</c:v>
                </c:pt>
                <c:pt idx="191">
                  <c:v>252.27846492680831</c:v>
                </c:pt>
                <c:pt idx="192">
                  <c:v>260.48896912914034</c:v>
                </c:pt>
                <c:pt idx="193">
                  <c:v>267.6826583627639</c:v>
                </c:pt>
                <c:pt idx="194">
                  <c:v>270.9323062268071</c:v>
                </c:pt>
                <c:pt idx="195">
                  <c:v>281.60146672607692</c:v>
                </c:pt>
                <c:pt idx="196">
                  <c:v>275.97793352732248</c:v>
                </c:pt>
                <c:pt idx="197">
                  <c:v>269.21524972887664</c:v>
                </c:pt>
                <c:pt idx="198">
                  <c:v>264.39469400766353</c:v>
                </c:pt>
                <c:pt idx="199">
                  <c:v>263.32787978561208</c:v>
                </c:pt>
                <c:pt idx="200">
                  <c:v>263.65759739883237</c:v>
                </c:pt>
                <c:pt idx="201">
                  <c:v>265.72731611952406</c:v>
                </c:pt>
                <c:pt idx="202">
                  <c:v>266.51830768663035</c:v>
                </c:pt>
                <c:pt idx="203">
                  <c:v>267.33195400021577</c:v>
                </c:pt>
                <c:pt idx="204">
                  <c:v>267.42694512433303</c:v>
                </c:pt>
                <c:pt idx="205">
                  <c:v>260.01180462731321</c:v>
                </c:pt>
                <c:pt idx="206">
                  <c:v>235.85264125124567</c:v>
                </c:pt>
                <c:pt idx="207">
                  <c:v>215.47816972307623</c:v>
                </c:pt>
                <c:pt idx="208">
                  <c:v>261.31500898310588</c:v>
                </c:pt>
                <c:pt idx="209">
                  <c:v>288.54660465578309</c:v>
                </c:pt>
                <c:pt idx="210">
                  <c:v>307.70293265344731</c:v>
                </c:pt>
                <c:pt idx="211">
                  <c:v>322.23645976145554</c:v>
                </c:pt>
                <c:pt idx="212">
                  <c:v>324.11223053670523</c:v>
                </c:pt>
                <c:pt idx="213">
                  <c:v>335.8190950026185</c:v>
                </c:pt>
                <c:pt idx="214">
                  <c:v>335.46640502073774</c:v>
                </c:pt>
                <c:pt idx="215">
                  <c:v>328.3375972036157</c:v>
                </c:pt>
                <c:pt idx="216">
                  <c:v>329.77021782216207</c:v>
                </c:pt>
                <c:pt idx="217">
                  <c:v>317.82466116994101</c:v>
                </c:pt>
                <c:pt idx="218">
                  <c:v>308.19730138649152</c:v>
                </c:pt>
                <c:pt idx="219">
                  <c:v>304.2313293336145</c:v>
                </c:pt>
                <c:pt idx="220">
                  <c:v>310.11180956783159</c:v>
                </c:pt>
                <c:pt idx="221">
                  <c:v>323.67647982290157</c:v>
                </c:pt>
                <c:pt idx="222">
                  <c:v>323.9354679959356</c:v>
                </c:pt>
                <c:pt idx="223">
                  <c:v>332.12331745178955</c:v>
                </c:pt>
                <c:pt idx="224">
                  <c:v>336.93814172725337</c:v>
                </c:pt>
                <c:pt idx="225">
                  <c:v>334.80643784278459</c:v>
                </c:pt>
                <c:pt idx="226">
                  <c:v>339.74989444707143</c:v>
                </c:pt>
                <c:pt idx="227">
                  <c:v>352.64751570347084</c:v>
                </c:pt>
                <c:pt idx="228">
                  <c:v>356.00049252704292</c:v>
                </c:pt>
                <c:pt idx="229">
                  <c:v>352.65890860269565</c:v>
                </c:pt>
                <c:pt idx="230">
                  <c:v>348.91860114032943</c:v>
                </c:pt>
                <c:pt idx="231">
                  <c:v>331.93881008681859</c:v>
                </c:pt>
                <c:pt idx="232">
                  <c:v>322.30603647980212</c:v>
                </c:pt>
                <c:pt idx="233">
                  <c:v>325.18414650160213</c:v>
                </c:pt>
                <c:pt idx="234">
                  <c:v>325.65255779444442</c:v>
                </c:pt>
                <c:pt idx="235">
                  <c:v>329.51400039133983</c:v>
                </c:pt>
                <c:pt idx="236">
                  <c:v>332.12843247972035</c:v>
                </c:pt>
                <c:pt idx="237">
                  <c:v>329.3995261624957</c:v>
                </c:pt>
                <c:pt idx="238">
                  <c:v>336.34489605912933</c:v>
                </c:pt>
                <c:pt idx="239">
                  <c:v>349.24528251628163</c:v>
                </c:pt>
                <c:pt idx="240">
                  <c:v>353.43560208527953</c:v>
                </c:pt>
                <c:pt idx="241">
                  <c:v>353.20248253362939</c:v>
                </c:pt>
                <c:pt idx="242">
                  <c:v>367.12056683376113</c:v>
                </c:pt>
                <c:pt idx="243">
                  <c:v>366.66178269159997</c:v>
                </c:pt>
                <c:pt idx="244">
                  <c:v>369.25344345556391</c:v>
                </c:pt>
                <c:pt idx="245">
                  <c:v>373.98206387244272</c:v>
                </c:pt>
                <c:pt idx="246">
                  <c:v>372.25915059080808</c:v>
                </c:pt>
                <c:pt idx="247">
                  <c:v>369.80763734684524</c:v>
                </c:pt>
                <c:pt idx="248">
                  <c:v>357.73710215484289</c:v>
                </c:pt>
                <c:pt idx="249">
                  <c:v>356.92955720886965</c:v>
                </c:pt>
                <c:pt idx="250">
                  <c:v>360.0325712388626</c:v>
                </c:pt>
                <c:pt idx="251">
                  <c:v>342.80181793956399</c:v>
                </c:pt>
                <c:pt idx="252">
                  <c:v>344.24174042217527</c:v>
                </c:pt>
                <c:pt idx="253">
                  <c:v>352.95077133898337</c:v>
                </c:pt>
                <c:pt idx="254">
                  <c:v>353.27961179194926</c:v>
                </c:pt>
                <c:pt idx="255">
                  <c:v>360.18609118541968</c:v>
                </c:pt>
                <c:pt idx="256">
                  <c:v>363.56814174526289</c:v>
                </c:pt>
                <c:pt idx="257">
                  <c:v>364.49241888244109</c:v>
                </c:pt>
                <c:pt idx="258">
                  <c:v>370.03408308570829</c:v>
                </c:pt>
                <c:pt idx="259">
                  <c:v>370.59588427923381</c:v>
                </c:pt>
                <c:pt idx="260">
                  <c:v>381.47270786378527</c:v>
                </c:pt>
                <c:pt idx="261">
                  <c:v>387.42039175511945</c:v>
                </c:pt>
                <c:pt idx="262">
                  <c:v>393.1922514981942</c:v>
                </c:pt>
                <c:pt idx="263">
                  <c:v>395.89554253796041</c:v>
                </c:pt>
                <c:pt idx="264">
                  <c:v>417.20795839597901</c:v>
                </c:pt>
                <c:pt idx="265">
                  <c:v>512.24286586477365</c:v>
                </c:pt>
                <c:pt idx="266">
                  <c:v>718.94751402621989</c:v>
                </c:pt>
                <c:pt idx="267">
                  <c:v>772.59799739550556</c:v>
                </c:pt>
                <c:pt idx="268">
                  <c:v>968.43379815041601</c:v>
                </c:pt>
                <c:pt idx="269">
                  <c:v>1188.7600124872829</c:v>
                </c:pt>
                <c:pt idx="270">
                  <c:v>1116.8209623805453</c:v>
                </c:pt>
                <c:pt idx="271">
                  <c:v>1155.8496728896971</c:v>
                </c:pt>
                <c:pt idx="272">
                  <c:v>1644.9340877427871</c:v>
                </c:pt>
                <c:pt idx="273">
                  <c:v>1774.9491393026781</c:v>
                </c:pt>
                <c:pt idx="274">
                  <c:v>1764.6028968879029</c:v>
                </c:pt>
                <c:pt idx="275">
                  <c:v>1780.7176144361752</c:v>
                </c:pt>
                <c:pt idx="276">
                  <c:v>1767.3904239473784</c:v>
                </c:pt>
                <c:pt idx="277">
                  <c:v>1821.1120533193723</c:v>
                </c:pt>
                <c:pt idx="278">
                  <c:v>1988.5461322995068</c:v>
                </c:pt>
                <c:pt idx="279">
                  <c:v>2067.9963570192558</c:v>
                </c:pt>
                <c:pt idx="280">
                  <c:v>2293.6722732882749</c:v>
                </c:pt>
                <c:pt idx="281">
                  <c:v>2455.0237028312781</c:v>
                </c:pt>
                <c:pt idx="282">
                  <c:v>2343.9215098100517</c:v>
                </c:pt>
                <c:pt idx="283">
                  <c:v>2257.6025929043935</c:v>
                </c:pt>
                <c:pt idx="284">
                  <c:v>2193.5745802678762</c:v>
                </c:pt>
                <c:pt idx="285">
                  <c:v>2286.0553317707122</c:v>
                </c:pt>
                <c:pt idx="286">
                  <c:v>2303.5486905129492</c:v>
                </c:pt>
                <c:pt idx="287">
                  <c:v>2289.6392396253054</c:v>
                </c:pt>
                <c:pt idx="288">
                  <c:v>2237.6242094368249</c:v>
                </c:pt>
                <c:pt idx="289">
                  <c:v>2143.4103970957585</c:v>
                </c:pt>
                <c:pt idx="290">
                  <c:v>2618.1411314560632</c:v>
                </c:pt>
                <c:pt idx="291">
                  <c:v>2209.6543510681022</c:v>
                </c:pt>
                <c:pt idx="292">
                  <c:v>2164.7388820754563</c:v>
                </c:pt>
                <c:pt idx="293">
                  <c:v>2601.7366043280945</c:v>
                </c:pt>
                <c:pt idx="294">
                  <c:v>2390.2771516312532</c:v>
                </c:pt>
                <c:pt idx="295">
                  <c:v>1947.8348387416652</c:v>
                </c:pt>
                <c:pt idx="296">
                  <c:v>2129.6419718244738</c:v>
                </c:pt>
                <c:pt idx="297">
                  <c:v>2259.9919142117706</c:v>
                </c:pt>
                <c:pt idx="298">
                  <c:v>2216.7010571118485</c:v>
                </c:pt>
                <c:pt idx="299">
                  <c:v>2110.0881691103978</c:v>
                </c:pt>
                <c:pt idx="300">
                  <c:v>1878.4229316946905</c:v>
                </c:pt>
                <c:pt idx="301">
                  <c:v>1617.6339521448187</c:v>
                </c:pt>
                <c:pt idx="302">
                  <c:v>1496.6504923989132</c:v>
                </c:pt>
                <c:pt idx="303">
                  <c:v>1524.6558369762961</c:v>
                </c:pt>
                <c:pt idx="304">
                  <c:v>1680.1724204207489</c:v>
                </c:pt>
                <c:pt idx="305">
                  <c:v>1563.8146433431907</c:v>
                </c:pt>
                <c:pt idx="306">
                  <c:v>1736.0497131415216</c:v>
                </c:pt>
                <c:pt idx="307">
                  <c:v>1464.3945845571584</c:v>
                </c:pt>
                <c:pt idx="308">
                  <c:v>1690.0753986513357</c:v>
                </c:pt>
                <c:pt idx="309">
                  <c:v>1833.5317779295979</c:v>
                </c:pt>
                <c:pt idx="310">
                  <c:v>1520.7480738886384</c:v>
                </c:pt>
                <c:pt idx="311">
                  <c:v>1590.2870141584742</c:v>
                </c:pt>
                <c:pt idx="312">
                  <c:v>1674.5129263271274</c:v>
                </c:pt>
                <c:pt idx="313">
                  <c:v>1452.397747167814</c:v>
                </c:pt>
                <c:pt idx="314">
                  <c:v>1627.3990446747275</c:v>
                </c:pt>
                <c:pt idx="315">
                  <c:v>1670.0884793722375</c:v>
                </c:pt>
                <c:pt idx="316">
                  <c:v>1450.9160017881627</c:v>
                </c:pt>
                <c:pt idx="317">
                  <c:v>952.45399858950213</c:v>
                </c:pt>
                <c:pt idx="318">
                  <c:v>492.36157246019343</c:v>
                </c:pt>
                <c:pt idx="319">
                  <c:v>646.22440916095911</c:v>
                </c:pt>
                <c:pt idx="320">
                  <c:v>1185.0964601997421</c:v>
                </c:pt>
                <c:pt idx="321">
                  <c:v>1324.0020674653288</c:v>
                </c:pt>
                <c:pt idx="322">
                  <c:v>1417.8144020626785</c:v>
                </c:pt>
                <c:pt idx="323">
                  <c:v>1396.7992072134066</c:v>
                </c:pt>
                <c:pt idx="324">
                  <c:v>1486.2933808048267</c:v>
                </c:pt>
                <c:pt idx="325">
                  <c:v>1831.4551258502058</c:v>
                </c:pt>
                <c:pt idx="326">
                  <c:v>1929.1750210668945</c:v>
                </c:pt>
                <c:pt idx="327">
                  <c:v>2078.2817272727198</c:v>
                </c:pt>
                <c:pt idx="328">
                  <c:v>2012.6570718776381</c:v>
                </c:pt>
                <c:pt idx="329">
                  <c:v>2266.2406872630904</c:v>
                </c:pt>
                <c:pt idx="330">
                  <c:v>2080.0991626987061</c:v>
                </c:pt>
                <c:pt idx="331">
                  <c:v>2006.9525485831421</c:v>
                </c:pt>
                <c:pt idx="332">
                  <c:v>1965.2894183105086</c:v>
                </c:pt>
                <c:pt idx="333">
                  <c:v>2208.0197112130213</c:v>
                </c:pt>
                <c:pt idx="334">
                  <c:v>1895.3957064275567</c:v>
                </c:pt>
                <c:pt idx="335">
                  <c:v>1761.4409719732212</c:v>
                </c:pt>
                <c:pt idx="336">
                  <c:v>1765.3099667321064</c:v>
                </c:pt>
                <c:pt idx="337">
                  <c:v>1757.4040905524898</c:v>
                </c:pt>
                <c:pt idx="338">
                  <c:v>1646.6315579417483</c:v>
                </c:pt>
                <c:pt idx="339">
                  <c:v>1610.1920790665524</c:v>
                </c:pt>
                <c:pt idx="340">
                  <c:v>1630.3600642212989</c:v>
                </c:pt>
                <c:pt idx="341">
                  <c:v>1551.3791200055939</c:v>
                </c:pt>
                <c:pt idx="342">
                  <c:v>1457.0505681681771</c:v>
                </c:pt>
                <c:pt idx="343">
                  <c:v>1338.3981318425958</c:v>
                </c:pt>
                <c:pt idx="344">
                  <c:v>1208.3947349078892</c:v>
                </c:pt>
                <c:pt idx="345">
                  <c:v>1194.0389692423184</c:v>
                </c:pt>
                <c:pt idx="346">
                  <c:v>1108.5654746705168</c:v>
                </c:pt>
                <c:pt idx="347">
                  <c:v>1124.3366235107026</c:v>
                </c:pt>
                <c:pt idx="348">
                  <c:v>1232.2981630554166</c:v>
                </c:pt>
                <c:pt idx="349">
                  <c:v>1223.9481372668877</c:v>
                </c:pt>
                <c:pt idx="350">
                  <c:v>1249.7114282392529</c:v>
                </c:pt>
                <c:pt idx="351">
                  <c:v>1285.9437938786975</c:v>
                </c:pt>
                <c:pt idx="352">
                  <c:v>1329.0592543879372</c:v>
                </c:pt>
                <c:pt idx="353">
                  <c:v>1350.4697191019043</c:v>
                </c:pt>
                <c:pt idx="354">
                  <c:v>1334.7517868689451</c:v>
                </c:pt>
                <c:pt idx="355">
                  <c:v>1369.6973629084225</c:v>
                </c:pt>
                <c:pt idx="356">
                  <c:v>1362.0523994614739</c:v>
                </c:pt>
                <c:pt idx="357">
                  <c:v>1323.1060730176923</c:v>
                </c:pt>
                <c:pt idx="358">
                  <c:v>1420.3994092821938</c:v>
                </c:pt>
                <c:pt idx="359">
                  <c:v>1405.1174476338274</c:v>
                </c:pt>
                <c:pt idx="360">
                  <c:v>1490.2914442354202</c:v>
                </c:pt>
                <c:pt idx="361">
                  <c:v>1660.5546682158679</c:v>
                </c:pt>
                <c:pt idx="362">
                  <c:v>1806.1134079673157</c:v>
                </c:pt>
                <c:pt idx="363">
                  <c:v>1682.7246638638121</c:v>
                </c:pt>
                <c:pt idx="364">
                  <c:v>1582.9313208640797</c:v>
                </c:pt>
                <c:pt idx="365">
                  <c:v>1607.5062705128978</c:v>
                </c:pt>
                <c:pt idx="366">
                  <c:v>1697.4849556943698</c:v>
                </c:pt>
                <c:pt idx="367">
                  <c:v>1658.8129609343769</c:v>
                </c:pt>
                <c:pt idx="368">
                  <c:v>1587.8986286027719</c:v>
                </c:pt>
                <c:pt idx="369">
                  <c:v>1565.6122922797072</c:v>
                </c:pt>
                <c:pt idx="370">
                  <c:v>1578.2260087243733</c:v>
                </c:pt>
                <c:pt idx="371">
                  <c:v>1534.2700413261298</c:v>
                </c:pt>
                <c:pt idx="372">
                  <c:v>1610.6264006604861</c:v>
                </c:pt>
                <c:pt idx="373">
                  <c:v>1626.3521129749372</c:v>
                </c:pt>
                <c:pt idx="374">
                  <c:v>1731.8688786003452</c:v>
                </c:pt>
                <c:pt idx="375">
                  <c:v>1901.1001019674591</c:v>
                </c:pt>
                <c:pt idx="376">
                  <c:v>1660.8790058119746</c:v>
                </c:pt>
                <c:pt idx="377">
                  <c:v>1627.893282704086</c:v>
                </c:pt>
                <c:pt idx="378">
                  <c:v>1569.3638502952908</c:v>
                </c:pt>
                <c:pt idx="379">
                  <c:v>1605.6006866799623</c:v>
                </c:pt>
                <c:pt idx="380">
                  <c:v>1649.0824441596837</c:v>
                </c:pt>
                <c:pt idx="381">
                  <c:v>1832.7394935370728</c:v>
                </c:pt>
                <c:pt idx="382">
                  <c:v>1740.7227645870398</c:v>
                </c:pt>
                <c:pt idx="383">
                  <c:v>1731.4282422365268</c:v>
                </c:pt>
                <c:pt idx="384">
                  <c:v>1496.155026620092</c:v>
                </c:pt>
                <c:pt idx="385">
                  <c:v>1812.5676221040467</c:v>
                </c:pt>
                <c:pt idx="386">
                  <c:v>1733.3149938824076</c:v>
                </c:pt>
                <c:pt idx="387">
                  <c:v>1902.3323797583539</c:v>
                </c:pt>
                <c:pt idx="388">
                  <c:v>1904.2733122242842</c:v>
                </c:pt>
                <c:pt idx="389">
                  <c:v>1898.4995038036636</c:v>
                </c:pt>
                <c:pt idx="390">
                  <c:v>1865.6942523712671</c:v>
                </c:pt>
                <c:pt idx="391">
                  <c:v>1703.6474555018358</c:v>
                </c:pt>
                <c:pt idx="392">
                  <c:v>1595.638092038982</c:v>
                </c:pt>
                <c:pt idx="393">
                  <c:v>1507.2410755152018</c:v>
                </c:pt>
                <c:pt idx="394">
                  <c:v>1546.9660931391345</c:v>
                </c:pt>
                <c:pt idx="395">
                  <c:v>1668.8579924241585</c:v>
                </c:pt>
                <c:pt idx="396">
                  <c:v>1831.0329453960339</c:v>
                </c:pt>
                <c:pt idx="397">
                  <c:v>1785.2708949773653</c:v>
                </c:pt>
                <c:pt idx="398">
                  <c:v>1812.127317133999</c:v>
                </c:pt>
                <c:pt idx="399">
                  <c:v>1767.5996838281683</c:v>
                </c:pt>
                <c:pt idx="400">
                  <c:v>1582.5421119715238</c:v>
                </c:pt>
                <c:pt idx="401">
                  <c:v>1374.0208862744953</c:v>
                </c:pt>
                <c:pt idx="402">
                  <c:v>1257.3622405908118</c:v>
                </c:pt>
                <c:pt idx="403">
                  <c:v>1208.5560419638562</c:v>
                </c:pt>
                <c:pt idx="404">
                  <c:v>1185.7087508023997</c:v>
                </c:pt>
                <c:pt idx="405">
                  <c:v>1173.7247268967456</c:v>
                </c:pt>
                <c:pt idx="406">
                  <c:v>1148.2211834178868</c:v>
                </c:pt>
                <c:pt idx="407">
                  <c:v>1142.9282555917748</c:v>
                </c:pt>
                <c:pt idx="408">
                  <c:v>1159.5067858260184</c:v>
                </c:pt>
                <c:pt idx="409">
                  <c:v>1144.8982262480306</c:v>
                </c:pt>
                <c:pt idx="410">
                  <c:v>1148.0496216435258</c:v>
                </c:pt>
                <c:pt idx="411">
                  <c:v>1140.2335379494198</c:v>
                </c:pt>
                <c:pt idx="412">
                  <c:v>1107.0748724719615</c:v>
                </c:pt>
                <c:pt idx="413">
                  <c:v>1166.4613111808853</c:v>
                </c:pt>
                <c:pt idx="414">
                  <c:v>1184.0993172539802</c:v>
                </c:pt>
                <c:pt idx="415">
                  <c:v>1167.1616165821479</c:v>
                </c:pt>
                <c:pt idx="416">
                  <c:v>1162.8898512673941</c:v>
                </c:pt>
                <c:pt idx="417">
                  <c:v>1165.1631253738028</c:v>
                </c:pt>
                <c:pt idx="418">
                  <c:v>1130.1783707522557</c:v>
                </c:pt>
                <c:pt idx="419">
                  <c:v>1151.9153533452536</c:v>
                </c:pt>
                <c:pt idx="420">
                  <c:v>1132.6532756847494</c:v>
                </c:pt>
                <c:pt idx="421">
                  <c:v>1112.7495689728037</c:v>
                </c:pt>
                <c:pt idx="422">
                  <c:v>1115.1351173593948</c:v>
                </c:pt>
                <c:pt idx="423">
                  <c:v>1102.7180046478386</c:v>
                </c:pt>
                <c:pt idx="424">
                  <c:v>1110.202220178069</c:v>
                </c:pt>
                <c:pt idx="425">
                  <c:v>1124.6454406859725</c:v>
                </c:pt>
                <c:pt idx="426">
                  <c:v>1107.261941234623</c:v>
                </c:pt>
                <c:pt idx="427">
                  <c:v>1128.8964777423648</c:v>
                </c:pt>
                <c:pt idx="428">
                  <c:v>1124.9092793589655</c:v>
                </c:pt>
                <c:pt idx="429">
                  <c:v>1190.7563186230409</c:v>
                </c:pt>
                <c:pt idx="430">
                  <c:v>1996.9410034912455</c:v>
                </c:pt>
                <c:pt idx="431">
                  <c:v>1846.5772913058165</c:v>
                </c:pt>
                <c:pt idx="432">
                  <c:v>1390.7167286940646</c:v>
                </c:pt>
                <c:pt idx="433">
                  <c:v>1305.6024183493441</c:v>
                </c:pt>
                <c:pt idx="434">
                  <c:v>1283.4616055441986</c:v>
                </c:pt>
                <c:pt idx="435">
                  <c:v>1312.3594869287567</c:v>
                </c:pt>
                <c:pt idx="436">
                  <c:v>1283.1871739572066</c:v>
                </c:pt>
                <c:pt idx="437">
                  <c:v>1415.5135494855513</c:v>
                </c:pt>
                <c:pt idx="438">
                  <c:v>1466.0739989511144</c:v>
                </c:pt>
                <c:pt idx="439">
                  <c:v>1395.6642511619343</c:v>
                </c:pt>
                <c:pt idx="440">
                  <c:v>1493.2403284051777</c:v>
                </c:pt>
                <c:pt idx="441">
                  <c:v>1723.3583474196955</c:v>
                </c:pt>
                <c:pt idx="442">
                  <c:v>1947.1768811492866</c:v>
                </c:pt>
                <c:pt idx="443">
                  <c:v>2066.4178253625378</c:v>
                </c:pt>
                <c:pt idx="444">
                  <c:v>2123.0494468997008</c:v>
                </c:pt>
                <c:pt idx="445">
                  <c:v>2176.9065948752532</c:v>
                </c:pt>
                <c:pt idx="446">
                  <c:v>2171.212044652953</c:v>
                </c:pt>
                <c:pt idx="447">
                  <c:v>2095.4285241704119</c:v>
                </c:pt>
                <c:pt idx="448">
                  <c:v>1983.8946650452228</c:v>
                </c:pt>
                <c:pt idx="449">
                  <c:v>1952.4447503419146</c:v>
                </c:pt>
                <c:pt idx="450">
                  <c:v>1988.6799375559804</c:v>
                </c:pt>
                <c:pt idx="451">
                  <c:v>2170.4012721319132</c:v>
                </c:pt>
                <c:pt idx="452">
                  <c:v>2489.0457432921489</c:v>
                </c:pt>
                <c:pt idx="453">
                  <c:v>2804.4272812411118</c:v>
                </c:pt>
                <c:pt idx="454">
                  <c:v>2909.08769744964</c:v>
                </c:pt>
                <c:pt idx="455">
                  <c:v>2963.1682779554085</c:v>
                </c:pt>
                <c:pt idx="456">
                  <c:v>3185.3750263438296</c:v>
                </c:pt>
                <c:pt idx="457">
                  <c:v>3428.2307096078221</c:v>
                </c:pt>
                <c:pt idx="458">
                  <c:v>3319.1984178850653</c:v>
                </c:pt>
                <c:pt idx="459">
                  <c:v>3253.127620601294</c:v>
                </c:pt>
                <c:pt idx="460">
                  <c:v>3324.6008165332655</c:v>
                </c:pt>
                <c:pt idx="461">
                  <c:v>3609.8621532368329</c:v>
                </c:pt>
                <c:pt idx="462">
                  <c:v>3467.4111291814424</c:v>
                </c:pt>
                <c:pt idx="463">
                  <c:v>3208.1677260270089</c:v>
                </c:pt>
                <c:pt idx="464">
                  <c:v>2943.3549530631681</c:v>
                </c:pt>
                <c:pt idx="465">
                  <c:v>2687.5196895738627</c:v>
                </c:pt>
                <c:pt idx="466">
                  <c:v>2749.0305435332834</c:v>
                </c:pt>
              </c:numCache>
            </c:numRef>
          </c:xVal>
          <c:yVal>
            <c:numRef>
              <c:f>'031C'!$J$14:$J$798</c:f>
              <c:numCache>
                <c:formatCode>0.0</c:formatCode>
                <c:ptCount val="785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15A-4591-A1A5-7D1116EC4F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31C'!$O$14:$O$798</c:f>
              <c:numCache>
                <c:formatCode>0.0</c:formatCode>
                <c:ptCount val="785"/>
                <c:pt idx="0">
                  <c:v>8.4796714579051968E-2</c:v>
                </c:pt>
                <c:pt idx="1">
                  <c:v>0.22524127310061326</c:v>
                </c:pt>
                <c:pt idx="2">
                  <c:v>0.35243634496919857</c:v>
                </c:pt>
                <c:pt idx="3">
                  <c:v>0.3550862422997893</c:v>
                </c:pt>
                <c:pt idx="4">
                  <c:v>0.6624743326488638</c:v>
                </c:pt>
                <c:pt idx="5">
                  <c:v>2.4352556468172417</c:v>
                </c:pt>
                <c:pt idx="6">
                  <c:v>2.7399938398357251</c:v>
                </c:pt>
                <c:pt idx="7">
                  <c:v>2.3663583162217638</c:v>
                </c:pt>
                <c:pt idx="8">
                  <c:v>4.3193326488706312</c:v>
                </c:pt>
                <c:pt idx="9">
                  <c:v>1.9715236139630323</c:v>
                </c:pt>
                <c:pt idx="10">
                  <c:v>2.316010266940451</c:v>
                </c:pt>
                <c:pt idx="11">
                  <c:v>1.91587577002053</c:v>
                </c:pt>
                <c:pt idx="12">
                  <c:v>1.7144835728952703</c:v>
                </c:pt>
                <c:pt idx="13">
                  <c:v>1.9582741273100561</c:v>
                </c:pt>
                <c:pt idx="14">
                  <c:v>11.394558521560571</c:v>
                </c:pt>
                <c:pt idx="15">
                  <c:v>11.542952772073916</c:v>
                </c:pt>
                <c:pt idx="16">
                  <c:v>4.791014373716628</c:v>
                </c:pt>
                <c:pt idx="17">
                  <c:v>5.0533542094455788</c:v>
                </c:pt>
                <c:pt idx="18">
                  <c:v>4.9685574948665261</c:v>
                </c:pt>
                <c:pt idx="19">
                  <c:v>5.0984024640657024</c:v>
                </c:pt>
                <c:pt idx="20">
                  <c:v>4.8334127310061543</c:v>
                </c:pt>
                <c:pt idx="21">
                  <c:v>6.2537577002053339</c:v>
                </c:pt>
                <c:pt idx="22">
                  <c:v>5.1858490759753533</c:v>
                </c:pt>
                <c:pt idx="23">
                  <c:v>5.2997946611909619</c:v>
                </c:pt>
                <c:pt idx="24">
                  <c:v>38.357263860369606</c:v>
                </c:pt>
                <c:pt idx="25">
                  <c:v>59.310002053388082</c:v>
                </c:pt>
                <c:pt idx="26">
                  <c:v>34.748103696098553</c:v>
                </c:pt>
                <c:pt idx="27">
                  <c:v>27.982915811088287</c:v>
                </c:pt>
                <c:pt idx="28">
                  <c:v>7.8304466119096485</c:v>
                </c:pt>
                <c:pt idx="29">
                  <c:v>2.5677505133470162</c:v>
                </c:pt>
                <c:pt idx="30">
                  <c:v>2.1835154004106769</c:v>
                </c:pt>
                <c:pt idx="31">
                  <c:v>10.210054414784388</c:v>
                </c:pt>
                <c:pt idx="32">
                  <c:v>1.8178295687884949</c:v>
                </c:pt>
                <c:pt idx="33">
                  <c:v>0.33388706365502635</c:v>
                </c:pt>
                <c:pt idx="34">
                  <c:v>9.8046201232027924E-2</c:v>
                </c:pt>
                <c:pt idx="35">
                  <c:v>0.13249486652976689</c:v>
                </c:pt>
                <c:pt idx="36">
                  <c:v>0.25704004106776146</c:v>
                </c:pt>
                <c:pt idx="37">
                  <c:v>7.9496919917863076E-2</c:v>
                </c:pt>
                <c:pt idx="38">
                  <c:v>2.0404209445585173</c:v>
                </c:pt>
                <c:pt idx="39">
                  <c:v>9.7171735112936286</c:v>
                </c:pt>
                <c:pt idx="40">
                  <c:v>8.2305811088295702</c:v>
                </c:pt>
                <c:pt idx="41">
                  <c:v>0.4186837782340857</c:v>
                </c:pt>
                <c:pt idx="42">
                  <c:v>0.17224332648870208</c:v>
                </c:pt>
                <c:pt idx="43">
                  <c:v>8.2146817248453838E-2</c:v>
                </c:pt>
                <c:pt idx="44">
                  <c:v>8.7446611909650099E-2</c:v>
                </c:pt>
                <c:pt idx="45">
                  <c:v>0.2649897330595411</c:v>
                </c:pt>
                <c:pt idx="46">
                  <c:v>8.7446611909650099E-2</c:v>
                </c:pt>
                <c:pt idx="47">
                  <c:v>0.10334599589321683</c:v>
                </c:pt>
                <c:pt idx="48">
                  <c:v>0.89301540041067329</c:v>
                </c:pt>
                <c:pt idx="49">
                  <c:v>2.3107104722792546</c:v>
                </c:pt>
                <c:pt idx="50">
                  <c:v>0.68102361396303601</c:v>
                </c:pt>
                <c:pt idx="51">
                  <c:v>0.56442813141683579</c:v>
                </c:pt>
                <c:pt idx="52">
                  <c:v>0.49818069815194876</c:v>
                </c:pt>
                <c:pt idx="53">
                  <c:v>0.61477618069814888</c:v>
                </c:pt>
                <c:pt idx="54">
                  <c:v>0.8983151950718623</c:v>
                </c:pt>
                <c:pt idx="55">
                  <c:v>6.1928100616016355</c:v>
                </c:pt>
                <c:pt idx="56">
                  <c:v>2.7982915811088254</c:v>
                </c:pt>
                <c:pt idx="57">
                  <c:v>1.290499999999996</c:v>
                </c:pt>
                <c:pt idx="58">
                  <c:v>1.4335944558521554</c:v>
                </c:pt>
                <c:pt idx="59">
                  <c:v>1.5554897330595445</c:v>
                </c:pt>
                <c:pt idx="60">
                  <c:v>1.995372689938393</c:v>
                </c:pt>
                <c:pt idx="61">
                  <c:v>2.0271714579055415</c:v>
                </c:pt>
                <c:pt idx="62">
                  <c:v>2.0430708418891155</c:v>
                </c:pt>
                <c:pt idx="63">
                  <c:v>1.6349866529774075</c:v>
                </c:pt>
                <c:pt idx="64">
                  <c:v>1.6005379876796686</c:v>
                </c:pt>
                <c:pt idx="65">
                  <c:v>1.7224332648870577</c:v>
                </c:pt>
                <c:pt idx="66">
                  <c:v>2.9864342915811015</c:v>
                </c:pt>
                <c:pt idx="67">
                  <c:v>2.9042874743326479</c:v>
                </c:pt>
                <c:pt idx="68">
                  <c:v>0.71547227926077495</c:v>
                </c:pt>
                <c:pt idx="69">
                  <c:v>1.197753593429157</c:v>
                </c:pt>
                <c:pt idx="70">
                  <c:v>1.04405954825462</c:v>
                </c:pt>
                <c:pt idx="71">
                  <c:v>0.96721252566734739</c:v>
                </c:pt>
                <c:pt idx="72">
                  <c:v>0.92746406570841233</c:v>
                </c:pt>
                <c:pt idx="73">
                  <c:v>1.0016611909650863</c:v>
                </c:pt>
                <c:pt idx="74">
                  <c:v>1.5978880903490706</c:v>
                </c:pt>
                <c:pt idx="75">
                  <c:v>2.0775195071868544</c:v>
                </c:pt>
                <c:pt idx="76">
                  <c:v>1.1288562628336716</c:v>
                </c:pt>
                <c:pt idx="77">
                  <c:v>1.0387597535934237</c:v>
                </c:pt>
                <c:pt idx="78">
                  <c:v>1.1606550308008199</c:v>
                </c:pt>
                <c:pt idx="79">
                  <c:v>1.3249486652977349</c:v>
                </c:pt>
                <c:pt idx="80">
                  <c:v>8.863906570841884</c:v>
                </c:pt>
                <c:pt idx="81">
                  <c:v>11.898039014373714</c:v>
                </c:pt>
                <c:pt idx="82">
                  <c:v>14.958670431211498</c:v>
                </c:pt>
                <c:pt idx="83">
                  <c:v>6.2988059548254567</c:v>
                </c:pt>
                <c:pt idx="84">
                  <c:v>3.2673234086242244</c:v>
                </c:pt>
                <c:pt idx="85">
                  <c:v>2.1729158110882913</c:v>
                </c:pt>
                <c:pt idx="86">
                  <c:v>2.0589702258726894</c:v>
                </c:pt>
                <c:pt idx="87">
                  <c:v>4.6399702258726885</c:v>
                </c:pt>
                <c:pt idx="88">
                  <c:v>4.5366242299794646</c:v>
                </c:pt>
                <c:pt idx="89">
                  <c:v>2.2338634496919894</c:v>
                </c:pt>
                <c:pt idx="90">
                  <c:v>1.5157412731006092</c:v>
                </c:pt>
                <c:pt idx="91">
                  <c:v>2.3345595482546155</c:v>
                </c:pt>
                <c:pt idx="92">
                  <c:v>2.2736119096509175</c:v>
                </c:pt>
                <c:pt idx="93">
                  <c:v>1.5925882956878814</c:v>
                </c:pt>
                <c:pt idx="94">
                  <c:v>1.4865924024640593</c:v>
                </c:pt>
                <c:pt idx="95">
                  <c:v>1.831079055441478</c:v>
                </c:pt>
                <c:pt idx="96">
                  <c:v>2.2126642710472266</c:v>
                </c:pt>
                <c:pt idx="97">
                  <c:v>3.4130677618069747</c:v>
                </c:pt>
                <c:pt idx="98">
                  <c:v>2.0828193018480432</c:v>
                </c:pt>
                <c:pt idx="99">
                  <c:v>4.5339743326488673</c:v>
                </c:pt>
                <c:pt idx="100">
                  <c:v>2.3928572895277158</c:v>
                </c:pt>
                <c:pt idx="101">
                  <c:v>1.7065338809034833</c:v>
                </c:pt>
                <c:pt idx="102">
                  <c:v>1.7065338809034833</c:v>
                </c:pt>
                <c:pt idx="103">
                  <c:v>2.0907689938398302</c:v>
                </c:pt>
                <c:pt idx="104">
                  <c:v>2.2338634496919894</c:v>
                </c:pt>
                <c:pt idx="105">
                  <c:v>2.1331673511293565</c:v>
                </c:pt>
                <c:pt idx="106">
                  <c:v>3.4634158110882947</c:v>
                </c:pt>
                <c:pt idx="107">
                  <c:v>1.982123203285417</c:v>
                </c:pt>
                <c:pt idx="108">
                  <c:v>2.1888151950718657</c:v>
                </c:pt>
                <c:pt idx="109">
                  <c:v>1.9635739219712525</c:v>
                </c:pt>
                <c:pt idx="110">
                  <c:v>1.6376365503080057</c:v>
                </c:pt>
                <c:pt idx="111">
                  <c:v>1.6376365503080057</c:v>
                </c:pt>
                <c:pt idx="112">
                  <c:v>1.783380903490756</c:v>
                </c:pt>
                <c:pt idx="113">
                  <c:v>1.8178295687884949</c:v>
                </c:pt>
                <c:pt idx="114">
                  <c:v>1.7939804928131411</c:v>
                </c:pt>
                <c:pt idx="115">
                  <c:v>1.7330328542094429</c:v>
                </c:pt>
                <c:pt idx="116">
                  <c:v>1.6455862422997927</c:v>
                </c:pt>
                <c:pt idx="117">
                  <c:v>1.661485626283367</c:v>
                </c:pt>
                <c:pt idx="118">
                  <c:v>1.8708275154004061</c:v>
                </c:pt>
                <c:pt idx="119">
                  <c:v>3.1295287474332611</c:v>
                </c:pt>
                <c:pt idx="120">
                  <c:v>2.7585431211498905</c:v>
                </c:pt>
                <c:pt idx="121">
                  <c:v>1.9635739219712525</c:v>
                </c:pt>
                <c:pt idx="122">
                  <c:v>2.17556570841889</c:v>
                </c:pt>
                <c:pt idx="123">
                  <c:v>1.9397248459958913</c:v>
                </c:pt>
                <c:pt idx="124">
                  <c:v>1.9132258726899318</c:v>
                </c:pt>
                <c:pt idx="125">
                  <c:v>1.9026262833675542</c:v>
                </c:pt>
                <c:pt idx="126">
                  <c:v>1.7091837782340815</c:v>
                </c:pt>
                <c:pt idx="127">
                  <c:v>1.7091837782340815</c:v>
                </c:pt>
                <c:pt idx="128">
                  <c:v>1.7224332648870577</c:v>
                </c:pt>
                <c:pt idx="129">
                  <c:v>1.7595318275153948</c:v>
                </c:pt>
                <c:pt idx="130">
                  <c:v>2.0669199178644693</c:v>
                </c:pt>
                <c:pt idx="131">
                  <c:v>2.008622176591369</c:v>
                </c:pt>
                <c:pt idx="132">
                  <c:v>1.9874229979466063</c:v>
                </c:pt>
                <c:pt idx="133">
                  <c:v>2.2365133470225804</c:v>
                </c:pt>
                <c:pt idx="134">
                  <c:v>1.9688737166324413</c:v>
                </c:pt>
                <c:pt idx="135">
                  <c:v>1.8946765913757673</c:v>
                </c:pt>
                <c:pt idx="136">
                  <c:v>1.9317751540041044</c:v>
                </c:pt>
                <c:pt idx="137">
                  <c:v>2.0059722792607784</c:v>
                </c:pt>
                <c:pt idx="138">
                  <c:v>2.3186601642710416</c:v>
                </c:pt>
                <c:pt idx="139">
                  <c:v>2.4193562628336753</c:v>
                </c:pt>
                <c:pt idx="140">
                  <c:v>2.2312135523613916</c:v>
                </c:pt>
                <c:pt idx="141">
                  <c:v>2.7797422997946608</c:v>
                </c:pt>
                <c:pt idx="142">
                  <c:v>2.6207484599589272</c:v>
                </c:pt>
                <c:pt idx="143">
                  <c:v>2.4909034907597509</c:v>
                </c:pt>
                <c:pt idx="144">
                  <c:v>2.2868613963039008</c:v>
                </c:pt>
                <c:pt idx="145">
                  <c:v>2.3849075975359288</c:v>
                </c:pt>
                <c:pt idx="146">
                  <c:v>2.0695698151950674</c:v>
                </c:pt>
                <c:pt idx="147">
                  <c:v>2.0987186858316171</c:v>
                </c:pt>
                <c:pt idx="148">
                  <c:v>2.3266098562628286</c:v>
                </c:pt>
                <c:pt idx="149">
                  <c:v>2.2179640657084159</c:v>
                </c:pt>
                <c:pt idx="150">
                  <c:v>1.9344250513346948</c:v>
                </c:pt>
                <c:pt idx="151">
                  <c:v>2.1225677618069785</c:v>
                </c:pt>
                <c:pt idx="152">
                  <c:v>2.2630123203285399</c:v>
                </c:pt>
                <c:pt idx="153">
                  <c:v>2.5518511293634494</c:v>
                </c:pt>
                <c:pt idx="154">
                  <c:v>2.4803039014373658</c:v>
                </c:pt>
                <c:pt idx="155">
                  <c:v>2.4326057494866511</c:v>
                </c:pt>
                <c:pt idx="156">
                  <c:v>2.3504589322381904</c:v>
                </c:pt>
                <c:pt idx="157">
                  <c:v>2.4167063655030772</c:v>
                </c:pt>
                <c:pt idx="158">
                  <c:v>2.3292597535934267</c:v>
                </c:pt>
                <c:pt idx="159">
                  <c:v>2.300110882956877</c:v>
                </c:pt>
                <c:pt idx="160">
                  <c:v>2.4114065708418879</c:v>
                </c:pt>
                <c:pt idx="161">
                  <c:v>2.4856036960985621</c:v>
                </c:pt>
                <c:pt idx="162">
                  <c:v>2.308060574948664</c:v>
                </c:pt>
                <c:pt idx="163">
                  <c:v>2.2974609856262789</c:v>
                </c:pt>
                <c:pt idx="164">
                  <c:v>2.3319096509240178</c:v>
                </c:pt>
                <c:pt idx="165">
                  <c:v>2.4856036960985621</c:v>
                </c:pt>
                <c:pt idx="166">
                  <c:v>2.482953798767964</c:v>
                </c:pt>
                <c:pt idx="167">
                  <c:v>2.5651006160164251</c:v>
                </c:pt>
                <c:pt idx="168">
                  <c:v>2.5306519507186791</c:v>
                </c:pt>
                <c:pt idx="169">
                  <c:v>2.4776540041067752</c:v>
                </c:pt>
                <c:pt idx="170">
                  <c:v>2.4988531827515379</c:v>
                </c:pt>
                <c:pt idx="171">
                  <c:v>2.5200523613963011</c:v>
                </c:pt>
                <c:pt idx="172">
                  <c:v>2.6710965092402401</c:v>
                </c:pt>
                <c:pt idx="173">
                  <c:v>2.7081950718685777</c:v>
                </c:pt>
                <c:pt idx="174">
                  <c:v>2.7426437371663237</c:v>
                </c:pt>
                <c:pt idx="175">
                  <c:v>2.7240944558521512</c:v>
                </c:pt>
                <c:pt idx="176">
                  <c:v>2.7876919917864407</c:v>
                </c:pt>
                <c:pt idx="177">
                  <c:v>2.8035913757700146</c:v>
                </c:pt>
                <c:pt idx="178">
                  <c:v>2.7558932238192999</c:v>
                </c:pt>
                <c:pt idx="179">
                  <c:v>2.7028952772073884</c:v>
                </c:pt>
                <c:pt idx="180">
                  <c:v>2.5730503080082121</c:v>
                </c:pt>
                <c:pt idx="181">
                  <c:v>2.7187946611909628</c:v>
                </c:pt>
                <c:pt idx="182">
                  <c:v>2.8327402464065643</c:v>
                </c:pt>
                <c:pt idx="183">
                  <c:v>2.7876919917864407</c:v>
                </c:pt>
                <c:pt idx="184">
                  <c:v>2.8035913757700146</c:v>
                </c:pt>
                <c:pt idx="185">
                  <c:v>2.9493357289527649</c:v>
                </c:pt>
                <c:pt idx="186">
                  <c:v>3.1056796714579002</c:v>
                </c:pt>
                <c:pt idx="187">
                  <c:v>3.0844804928131375</c:v>
                </c:pt>
                <c:pt idx="188">
                  <c:v>2.8327402464065643</c:v>
                </c:pt>
                <c:pt idx="189">
                  <c:v>2.8380400410677611</c:v>
                </c:pt>
                <c:pt idx="190">
                  <c:v>3.0500318275153981</c:v>
                </c:pt>
                <c:pt idx="191">
                  <c:v>3.108329568788498</c:v>
                </c:pt>
                <c:pt idx="192">
                  <c:v>3.1825266940451722</c:v>
                </c:pt>
                <c:pt idx="193">
                  <c:v>3.2487741273100599</c:v>
                </c:pt>
                <c:pt idx="194">
                  <c:v>3.2805728952772006</c:v>
                </c:pt>
                <c:pt idx="195">
                  <c:v>3.373319301848047</c:v>
                </c:pt>
                <c:pt idx="196">
                  <c:v>3.3282710472279224</c:v>
                </c:pt>
                <c:pt idx="197">
                  <c:v>3.2752731006160114</c:v>
                </c:pt>
                <c:pt idx="198">
                  <c:v>3.2408244353182729</c:v>
                </c:pt>
                <c:pt idx="199">
                  <c:v>3.2408244353182729</c:v>
                </c:pt>
                <c:pt idx="200">
                  <c:v>3.2514240246406505</c:v>
                </c:pt>
                <c:pt idx="201">
                  <c:v>3.2752731006160114</c:v>
                </c:pt>
                <c:pt idx="202">
                  <c:v>3.2885225872689876</c:v>
                </c:pt>
                <c:pt idx="203">
                  <c:v>3.3017720739219705</c:v>
                </c:pt>
                <c:pt idx="204">
                  <c:v>3.3097217659137499</c:v>
                </c:pt>
                <c:pt idx="205">
                  <c:v>3.2567238193018468</c:v>
                </c:pt>
                <c:pt idx="206">
                  <c:v>3.0606314168377757</c:v>
                </c:pt>
                <c:pt idx="207">
                  <c:v>2.9148870636550255</c:v>
                </c:pt>
                <c:pt idx="208">
                  <c:v>3.2434743326488635</c:v>
                </c:pt>
                <c:pt idx="209">
                  <c:v>3.4395667351129338</c:v>
                </c:pt>
                <c:pt idx="210">
                  <c:v>3.611810061601636</c:v>
                </c:pt>
                <c:pt idx="211">
                  <c:v>3.7469548254620082</c:v>
                </c:pt>
                <c:pt idx="212">
                  <c:v>3.7681540041067714</c:v>
                </c:pt>
                <c:pt idx="213">
                  <c:v>3.8741498973305939</c:v>
                </c:pt>
                <c:pt idx="214">
                  <c:v>3.8794496919917827</c:v>
                </c:pt>
                <c:pt idx="215">
                  <c:v>3.8238018480492801</c:v>
                </c:pt>
                <c:pt idx="216">
                  <c:v>3.8423511293634451</c:v>
                </c:pt>
                <c:pt idx="217">
                  <c:v>3.7469548254620082</c:v>
                </c:pt>
                <c:pt idx="218">
                  <c:v>3.6701078028747358</c:v>
                </c:pt>
                <c:pt idx="219">
                  <c:v>3.6409589322381857</c:v>
                </c:pt>
                <c:pt idx="220">
                  <c:v>3.691306981519507</c:v>
                </c:pt>
                <c:pt idx="221">
                  <c:v>3.8105523613962968</c:v>
                </c:pt>
                <c:pt idx="222">
                  <c:v>3.8158521560574932</c:v>
                </c:pt>
                <c:pt idx="223">
                  <c:v>3.8900492813141678</c:v>
                </c:pt>
                <c:pt idx="224">
                  <c:v>3.9430472279260718</c:v>
                </c:pt>
                <c:pt idx="225">
                  <c:v>3.9297977412730956</c:v>
                </c:pt>
                <c:pt idx="226">
                  <c:v>3.9774958932238178</c:v>
                </c:pt>
                <c:pt idx="227">
                  <c:v>4.0861416837782309</c:v>
                </c:pt>
                <c:pt idx="228">
                  <c:v>4.1205903490759699</c:v>
                </c:pt>
                <c:pt idx="229">
                  <c:v>4.0940913757700175</c:v>
                </c:pt>
                <c:pt idx="230">
                  <c:v>4.0675924024640588</c:v>
                </c:pt>
                <c:pt idx="231">
                  <c:v>3.9324476386036933</c:v>
                </c:pt>
                <c:pt idx="232">
                  <c:v>3.8582505133470195</c:v>
                </c:pt>
                <c:pt idx="233">
                  <c:v>3.8900492813141678</c:v>
                </c:pt>
                <c:pt idx="234">
                  <c:v>3.9059486652977347</c:v>
                </c:pt>
                <c:pt idx="235">
                  <c:v>3.9509969199178587</c:v>
                </c:pt>
                <c:pt idx="236">
                  <c:v>3.9854455852156048</c:v>
                </c:pt>
                <c:pt idx="237">
                  <c:v>3.9695462012320304</c:v>
                </c:pt>
                <c:pt idx="238">
                  <c:v>4.0331437371663199</c:v>
                </c:pt>
                <c:pt idx="239">
                  <c:v>4.1470893223819285</c:v>
                </c:pt>
                <c:pt idx="240">
                  <c:v>4.1841878850102665</c:v>
                </c:pt>
                <c:pt idx="241">
                  <c:v>4.1841878850102665</c:v>
                </c:pt>
                <c:pt idx="242">
                  <c:v>4.3034332648870572</c:v>
                </c:pt>
                <c:pt idx="243">
                  <c:v>4.3007833675564662</c:v>
                </c:pt>
                <c:pt idx="244">
                  <c:v>4.3219825462012285</c:v>
                </c:pt>
                <c:pt idx="245">
                  <c:v>4.4783264887063643</c:v>
                </c:pt>
                <c:pt idx="246">
                  <c:v>4.4650770020533814</c:v>
                </c:pt>
                <c:pt idx="247">
                  <c:v>4.4491776180698146</c:v>
                </c:pt>
                <c:pt idx="248">
                  <c:v>4.3511314168377799</c:v>
                </c:pt>
                <c:pt idx="249">
                  <c:v>4.3511314168377799</c:v>
                </c:pt>
                <c:pt idx="250">
                  <c:v>4.3908798767967072</c:v>
                </c:pt>
                <c:pt idx="251">
                  <c:v>4.2504353182751533</c:v>
                </c:pt>
                <c:pt idx="252">
                  <c:v>4.2636848049281291</c:v>
                </c:pt>
                <c:pt idx="253">
                  <c:v>4.3405318275153943</c:v>
                </c:pt>
                <c:pt idx="254">
                  <c:v>4.3431817248459916</c:v>
                </c:pt>
                <c:pt idx="255">
                  <c:v>4.404129363449691</c:v>
                </c:pt>
                <c:pt idx="256">
                  <c:v>4.4359281314168317</c:v>
                </c:pt>
                <c:pt idx="257">
                  <c:v>4.4465277207392164</c:v>
                </c:pt>
                <c:pt idx="258">
                  <c:v>4.4968757700205293</c:v>
                </c:pt>
                <c:pt idx="259">
                  <c:v>4.5074753593429149</c:v>
                </c:pt>
                <c:pt idx="260">
                  <c:v>4.6055215605749424</c:v>
                </c:pt>
                <c:pt idx="261">
                  <c:v>4.6611694045174517</c:v>
                </c:pt>
                <c:pt idx="262">
                  <c:v>4.7141673511293636</c:v>
                </c:pt>
                <c:pt idx="263">
                  <c:v>4.7433162217659133</c:v>
                </c:pt>
                <c:pt idx="264">
                  <c:v>4.9341088295687872</c:v>
                </c:pt>
                <c:pt idx="265">
                  <c:v>5.7794260780287461</c:v>
                </c:pt>
                <c:pt idx="266">
                  <c:v>7.7535995893223761</c:v>
                </c:pt>
                <c:pt idx="267">
                  <c:v>8.2279312114989711</c:v>
                </c:pt>
                <c:pt idx="268">
                  <c:v>9.9954127310061516</c:v>
                </c:pt>
                <c:pt idx="269">
                  <c:v>11.937787474332643</c:v>
                </c:pt>
                <c:pt idx="270">
                  <c:v>11.407808008213543</c:v>
                </c:pt>
                <c:pt idx="271">
                  <c:v>11.733745379876792</c:v>
                </c:pt>
                <c:pt idx="272">
                  <c:v>15.782788501026685</c:v>
                </c:pt>
                <c:pt idx="273">
                  <c:v>16.869246406570841</c:v>
                </c:pt>
                <c:pt idx="274">
                  <c:v>16.75000102669404</c:v>
                </c:pt>
                <c:pt idx="275">
                  <c:v>16.861296714579051</c:v>
                </c:pt>
                <c:pt idx="276">
                  <c:v>16.686403490759751</c:v>
                </c:pt>
                <c:pt idx="277">
                  <c:v>17.110387063655025</c:v>
                </c:pt>
                <c:pt idx="278">
                  <c:v>18.475084188911698</c:v>
                </c:pt>
                <c:pt idx="279">
                  <c:v>19.111059548254616</c:v>
                </c:pt>
                <c:pt idx="280">
                  <c:v>21.003086242299794</c:v>
                </c:pt>
                <c:pt idx="281">
                  <c:v>22.333334702258725</c:v>
                </c:pt>
                <c:pt idx="282">
                  <c:v>21.456218685831619</c:v>
                </c:pt>
                <c:pt idx="283">
                  <c:v>20.772545174537985</c:v>
                </c:pt>
                <c:pt idx="284">
                  <c:v>20.242565708418883</c:v>
                </c:pt>
                <c:pt idx="285">
                  <c:v>21.029585215605742</c:v>
                </c:pt>
                <c:pt idx="286">
                  <c:v>21.177979466119091</c:v>
                </c:pt>
                <c:pt idx="287">
                  <c:v>21.050784394250506</c:v>
                </c:pt>
                <c:pt idx="288">
                  <c:v>21.024285420944555</c:v>
                </c:pt>
                <c:pt idx="289">
                  <c:v>20.287613963039011</c:v>
                </c:pt>
                <c:pt idx="290">
                  <c:v>24.344606776180701</c:v>
                </c:pt>
                <c:pt idx="291">
                  <c:v>21.138231006160154</c:v>
                </c:pt>
                <c:pt idx="292">
                  <c:v>20.791094455852146</c:v>
                </c:pt>
                <c:pt idx="293">
                  <c:v>24.519499999999997</c:v>
                </c:pt>
                <c:pt idx="294">
                  <c:v>22.744068788501011</c:v>
                </c:pt>
                <c:pt idx="295">
                  <c:v>18.954715605749477</c:v>
                </c:pt>
                <c:pt idx="296">
                  <c:v>20.489006160164269</c:v>
                </c:pt>
                <c:pt idx="297">
                  <c:v>21.599313141683776</c:v>
                </c:pt>
                <c:pt idx="298">
                  <c:v>21.230977412731004</c:v>
                </c:pt>
                <c:pt idx="299">
                  <c:v>20.324712525667348</c:v>
                </c:pt>
                <c:pt idx="300">
                  <c:v>18.392937371663244</c:v>
                </c:pt>
                <c:pt idx="301">
                  <c:v>16.185572895277204</c:v>
                </c:pt>
                <c:pt idx="302">
                  <c:v>15.152112936344961</c:v>
                </c:pt>
                <c:pt idx="303">
                  <c:v>15.390603696098559</c:v>
                </c:pt>
                <c:pt idx="304">
                  <c:v>16.699652977412729</c:v>
                </c:pt>
                <c:pt idx="305">
                  <c:v>15.721840862422994</c:v>
                </c:pt>
                <c:pt idx="306">
                  <c:v>17.155435318275149</c:v>
                </c:pt>
                <c:pt idx="307">
                  <c:v>14.842074948665292</c:v>
                </c:pt>
                <c:pt idx="308">
                  <c:v>16.742051334702257</c:v>
                </c:pt>
                <c:pt idx="309">
                  <c:v>17.979553388090345</c:v>
                </c:pt>
                <c:pt idx="310">
                  <c:v>15.329656057494862</c:v>
                </c:pt>
                <c:pt idx="311">
                  <c:v>15.899383983572893</c:v>
                </c:pt>
                <c:pt idx="312">
                  <c:v>16.612206365503077</c:v>
                </c:pt>
                <c:pt idx="313">
                  <c:v>14.751978439425049</c:v>
                </c:pt>
                <c:pt idx="314">
                  <c:v>16.246520533880897</c:v>
                </c:pt>
                <c:pt idx="315">
                  <c:v>16.609556468172478</c:v>
                </c:pt>
                <c:pt idx="316">
                  <c:v>14.783777207392189</c:v>
                </c:pt>
                <c:pt idx="317">
                  <c:v>10.69233572895277</c:v>
                </c:pt>
                <c:pt idx="318">
                  <c:v>6.9771796714579031</c:v>
                </c:pt>
                <c:pt idx="319">
                  <c:v>8.3948747433264845</c:v>
                </c:pt>
                <c:pt idx="320">
                  <c:v>12.897050308008209</c:v>
                </c:pt>
                <c:pt idx="321">
                  <c:v>14.044455852156055</c:v>
                </c:pt>
                <c:pt idx="322">
                  <c:v>14.842074948665292</c:v>
                </c:pt>
                <c:pt idx="323">
                  <c:v>14.645982546201228</c:v>
                </c:pt>
                <c:pt idx="324">
                  <c:v>15.321706365503074</c:v>
                </c:pt>
                <c:pt idx="325">
                  <c:v>18.228643737166319</c:v>
                </c:pt>
                <c:pt idx="326">
                  <c:v>19.034212525667343</c:v>
                </c:pt>
                <c:pt idx="327">
                  <c:v>20.298213552361389</c:v>
                </c:pt>
                <c:pt idx="328">
                  <c:v>19.741735112936336</c:v>
                </c:pt>
                <c:pt idx="329">
                  <c:v>21.882852156057492</c:v>
                </c:pt>
                <c:pt idx="330">
                  <c:v>20.300863449691988</c:v>
                </c:pt>
                <c:pt idx="331">
                  <c:v>19.678137577002051</c:v>
                </c:pt>
                <c:pt idx="332">
                  <c:v>19.333650924024639</c:v>
                </c:pt>
                <c:pt idx="333">
                  <c:v>21.38467145790554</c:v>
                </c:pt>
                <c:pt idx="334">
                  <c:v>18.758623203285417</c:v>
                </c:pt>
                <c:pt idx="335">
                  <c:v>17.613867556468165</c:v>
                </c:pt>
                <c:pt idx="336">
                  <c:v>17.64831622176591</c:v>
                </c:pt>
                <c:pt idx="337">
                  <c:v>17.597968172484595</c:v>
                </c:pt>
                <c:pt idx="338">
                  <c:v>16.66520431211498</c:v>
                </c:pt>
                <c:pt idx="339">
                  <c:v>16.363116016427103</c:v>
                </c:pt>
                <c:pt idx="340">
                  <c:v>16.530059548254616</c:v>
                </c:pt>
                <c:pt idx="341">
                  <c:v>15.875534907597533</c:v>
                </c:pt>
                <c:pt idx="342">
                  <c:v>15.075265913757697</c:v>
                </c:pt>
                <c:pt idx="343">
                  <c:v>14.076254620123192</c:v>
                </c:pt>
                <c:pt idx="344">
                  <c:v>12.971247433264883</c:v>
                </c:pt>
                <c:pt idx="345">
                  <c:v>12.859951745379874</c:v>
                </c:pt>
                <c:pt idx="346">
                  <c:v>12.136529774127304</c:v>
                </c:pt>
                <c:pt idx="347">
                  <c:v>12.2001273100616</c:v>
                </c:pt>
                <c:pt idx="348">
                  <c:v>13.095792607802872</c:v>
                </c:pt>
                <c:pt idx="349">
                  <c:v>13.032195071868575</c:v>
                </c:pt>
                <c:pt idx="350">
                  <c:v>13.254786447638597</c:v>
                </c:pt>
                <c:pt idx="351">
                  <c:v>13.564824435318268</c:v>
                </c:pt>
                <c:pt idx="352">
                  <c:v>13.94110985626283</c:v>
                </c:pt>
                <c:pt idx="353">
                  <c:v>14.118652977412728</c:v>
                </c:pt>
                <c:pt idx="354">
                  <c:v>13.988808008213546</c:v>
                </c:pt>
                <c:pt idx="355">
                  <c:v>14.298845995893217</c:v>
                </c:pt>
                <c:pt idx="356">
                  <c:v>14.240548254620117</c:v>
                </c:pt>
                <c:pt idx="357">
                  <c:v>13.901361396303894</c:v>
                </c:pt>
                <c:pt idx="358">
                  <c:v>14.736079055441474</c:v>
                </c:pt>
                <c:pt idx="359">
                  <c:v>14.616833675564676</c:v>
                </c:pt>
                <c:pt idx="360">
                  <c:v>15.353505133470222</c:v>
                </c:pt>
                <c:pt idx="361">
                  <c:v>16.789749486652976</c:v>
                </c:pt>
                <c:pt idx="362">
                  <c:v>18.02725154004106</c:v>
                </c:pt>
                <c:pt idx="363">
                  <c:v>16.964642710472276</c:v>
                </c:pt>
                <c:pt idx="364">
                  <c:v>16.11137577002053</c:v>
                </c:pt>
                <c:pt idx="365">
                  <c:v>16.296868583162215</c:v>
                </c:pt>
                <c:pt idx="366">
                  <c:v>17.041489733059542</c:v>
                </c:pt>
                <c:pt idx="367">
                  <c:v>16.55390862422998</c:v>
                </c:pt>
                <c:pt idx="368">
                  <c:v>15.944432238193011</c:v>
                </c:pt>
                <c:pt idx="369">
                  <c:v>15.750989733059548</c:v>
                </c:pt>
                <c:pt idx="370">
                  <c:v>15.862285420944554</c:v>
                </c:pt>
                <c:pt idx="371">
                  <c:v>15.472750513347021</c:v>
                </c:pt>
                <c:pt idx="372">
                  <c:v>16.137874743326481</c:v>
                </c:pt>
                <c:pt idx="373">
                  <c:v>16.265069815195066</c:v>
                </c:pt>
                <c:pt idx="374">
                  <c:v>17.150135523613962</c:v>
                </c:pt>
                <c:pt idx="375">
                  <c:v>18.578430184804922</c:v>
                </c:pt>
                <c:pt idx="376">
                  <c:v>16.768550308008205</c:v>
                </c:pt>
                <c:pt idx="377">
                  <c:v>16.471761806981515</c:v>
                </c:pt>
                <c:pt idx="378">
                  <c:v>15.965631416837779</c:v>
                </c:pt>
                <c:pt idx="379">
                  <c:v>16.243870636550305</c:v>
                </c:pt>
                <c:pt idx="380">
                  <c:v>16.617506160164268</c:v>
                </c:pt>
                <c:pt idx="381">
                  <c:v>18.170345995893221</c:v>
                </c:pt>
                <c:pt idx="382">
                  <c:v>17.566169404517449</c:v>
                </c:pt>
                <c:pt idx="383">
                  <c:v>17.44957392197125</c:v>
                </c:pt>
                <c:pt idx="384">
                  <c:v>15.340255646817248</c:v>
                </c:pt>
                <c:pt idx="385">
                  <c:v>17.984853182751536</c:v>
                </c:pt>
                <c:pt idx="386">
                  <c:v>17.325028747433262</c:v>
                </c:pt>
                <c:pt idx="387">
                  <c:v>18.755973305954818</c:v>
                </c:pt>
                <c:pt idx="388">
                  <c:v>18.69767556468172</c:v>
                </c:pt>
                <c:pt idx="389">
                  <c:v>18.702975359342908</c:v>
                </c:pt>
                <c:pt idx="390">
                  <c:v>18.422086242299795</c:v>
                </c:pt>
                <c:pt idx="391">
                  <c:v>17.232282340862415</c:v>
                </c:pt>
                <c:pt idx="392">
                  <c:v>16.296868583162215</c:v>
                </c:pt>
                <c:pt idx="393">
                  <c:v>15.531048254620119</c:v>
                </c:pt>
                <c:pt idx="394">
                  <c:v>15.838436344969194</c:v>
                </c:pt>
                <c:pt idx="395">
                  <c:v>16.858646817248452</c:v>
                </c:pt>
                <c:pt idx="396">
                  <c:v>18.210094455852147</c:v>
                </c:pt>
                <c:pt idx="397">
                  <c:v>17.815259753593423</c:v>
                </c:pt>
                <c:pt idx="398">
                  <c:v>18.043150924024633</c:v>
                </c:pt>
                <c:pt idx="399">
                  <c:v>17.669515400410674</c:v>
                </c:pt>
                <c:pt idx="400">
                  <c:v>16.079577002053384</c:v>
                </c:pt>
                <c:pt idx="401">
                  <c:v>14.320045174537981</c:v>
                </c:pt>
                <c:pt idx="402">
                  <c:v>13.315734086242296</c:v>
                </c:pt>
                <c:pt idx="403">
                  <c:v>12.891750513347022</c:v>
                </c:pt>
                <c:pt idx="404">
                  <c:v>12.695658110882952</c:v>
                </c:pt>
                <c:pt idx="405">
                  <c:v>12.587012320328537</c:v>
                </c:pt>
                <c:pt idx="406">
                  <c:v>12.367070841889113</c:v>
                </c:pt>
                <c:pt idx="407">
                  <c:v>12.234575975359339</c:v>
                </c:pt>
                <c:pt idx="408">
                  <c:v>12.372370636550302</c:v>
                </c:pt>
                <c:pt idx="409">
                  <c:v>12.239875770020527</c:v>
                </c:pt>
                <c:pt idx="410">
                  <c:v>12.261074948665289</c:v>
                </c:pt>
                <c:pt idx="411">
                  <c:v>12.194827515400405</c:v>
                </c:pt>
                <c:pt idx="412">
                  <c:v>11.913938398357287</c:v>
                </c:pt>
                <c:pt idx="413">
                  <c:v>12.406819301848042</c:v>
                </c:pt>
                <c:pt idx="414">
                  <c:v>12.560513347022583</c:v>
                </c:pt>
                <c:pt idx="415">
                  <c:v>12.401519507186851</c:v>
                </c:pt>
                <c:pt idx="416">
                  <c:v>12.359121149897327</c:v>
                </c:pt>
                <c:pt idx="417">
                  <c:v>12.37767043121149</c:v>
                </c:pt>
                <c:pt idx="418">
                  <c:v>12.083531827515392</c:v>
                </c:pt>
                <c:pt idx="419">
                  <c:v>12.269024640657078</c:v>
                </c:pt>
                <c:pt idx="420">
                  <c:v>12.110030800821352</c:v>
                </c:pt>
                <c:pt idx="421">
                  <c:v>11.945737166324431</c:v>
                </c:pt>
                <c:pt idx="422">
                  <c:v>11.953686858316216</c:v>
                </c:pt>
                <c:pt idx="423">
                  <c:v>11.85299075975359</c:v>
                </c:pt>
                <c:pt idx="424">
                  <c:v>11.911288501026691</c:v>
                </c:pt>
                <c:pt idx="425">
                  <c:v>12.011984599589315</c:v>
                </c:pt>
                <c:pt idx="426">
                  <c:v>11.858290554414779</c:v>
                </c:pt>
                <c:pt idx="427">
                  <c:v>12.038483572895275</c:v>
                </c:pt>
                <c:pt idx="428">
                  <c:v>11.998735112936343</c:v>
                </c:pt>
                <c:pt idx="429">
                  <c:v>12.534014373716627</c:v>
                </c:pt>
                <c:pt idx="430">
                  <c:v>19.301852156057489</c:v>
                </c:pt>
                <c:pt idx="431">
                  <c:v>18.785122176591369</c:v>
                </c:pt>
                <c:pt idx="432">
                  <c:v>14.834125256673504</c:v>
                </c:pt>
                <c:pt idx="433">
                  <c:v>14.020606776180694</c:v>
                </c:pt>
                <c:pt idx="434">
                  <c:v>13.784765913757695</c:v>
                </c:pt>
                <c:pt idx="435">
                  <c:v>13.991457905544143</c:v>
                </c:pt>
                <c:pt idx="436">
                  <c:v>13.71321868583162</c:v>
                </c:pt>
                <c:pt idx="437">
                  <c:v>14.802326488706363</c:v>
                </c:pt>
                <c:pt idx="438">
                  <c:v>15.226310061601637</c:v>
                </c:pt>
                <c:pt idx="439">
                  <c:v>14.598284394250511</c:v>
                </c:pt>
                <c:pt idx="440">
                  <c:v>15.409152977412726</c:v>
                </c:pt>
                <c:pt idx="441">
                  <c:v>17.340928131416838</c:v>
                </c:pt>
                <c:pt idx="442">
                  <c:v>19.20910574948665</c:v>
                </c:pt>
                <c:pt idx="443">
                  <c:v>20.189567761806977</c:v>
                </c:pt>
                <c:pt idx="444">
                  <c:v>20.682448665297734</c:v>
                </c:pt>
                <c:pt idx="445">
                  <c:v>21.207128336755645</c:v>
                </c:pt>
                <c:pt idx="446">
                  <c:v>21.260126283367551</c:v>
                </c:pt>
                <c:pt idx="447">
                  <c:v>20.727496919917858</c:v>
                </c:pt>
                <c:pt idx="448">
                  <c:v>19.858330595482542</c:v>
                </c:pt>
                <c:pt idx="449">
                  <c:v>19.643688911704302</c:v>
                </c:pt>
                <c:pt idx="450">
                  <c:v>19.940477412730999</c:v>
                </c:pt>
                <c:pt idx="451">
                  <c:v>21.48271765913757</c:v>
                </c:pt>
                <c:pt idx="452">
                  <c:v>24.119365503080079</c:v>
                </c:pt>
                <c:pt idx="453">
                  <c:v>26.785162217659135</c:v>
                </c:pt>
                <c:pt idx="454">
                  <c:v>27.670227926078027</c:v>
                </c:pt>
                <c:pt idx="455">
                  <c:v>28.149859342915803</c:v>
                </c:pt>
                <c:pt idx="456">
                  <c:v>30.055135523613952</c:v>
                </c:pt>
                <c:pt idx="457">
                  <c:v>32.119405544147838</c:v>
                </c:pt>
                <c:pt idx="458">
                  <c:v>31.099195071868571</c:v>
                </c:pt>
                <c:pt idx="459">
                  <c:v>30.381072895277203</c:v>
                </c:pt>
                <c:pt idx="460">
                  <c:v>30.770607802874739</c:v>
                </c:pt>
                <c:pt idx="461">
                  <c:v>33.200563655030798</c:v>
                </c:pt>
                <c:pt idx="462">
                  <c:v>31.944512320328542</c:v>
                </c:pt>
                <c:pt idx="463">
                  <c:v>29.77159650924024</c:v>
                </c:pt>
                <c:pt idx="464">
                  <c:v>27.70997638603696</c:v>
                </c:pt>
                <c:pt idx="465">
                  <c:v>25.73845277207392</c:v>
                </c:pt>
                <c:pt idx="466">
                  <c:v>26.369128336755644</c:v>
                </c:pt>
              </c:numCache>
            </c:numRef>
          </c:xVal>
          <c:yVal>
            <c:numRef>
              <c:f>'031C'!$J$14:$J$798</c:f>
              <c:numCache>
                <c:formatCode>0.0</c:formatCode>
                <c:ptCount val="785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526-4620-B503-AE000BCCC424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1C'!$P$14:$P$798</c:f>
              <c:numCache>
                <c:formatCode>0.0</c:formatCode>
                <c:ptCount val="785"/>
                <c:pt idx="0">
                  <c:v>9.6812792111140744E-2</c:v>
                </c:pt>
                <c:pt idx="1">
                  <c:v>0.23841274270309518</c:v>
                </c:pt>
                <c:pt idx="2">
                  <c:v>0.36934358226595165</c:v>
                </c:pt>
                <c:pt idx="3">
                  <c:v>0.37576776035982673</c:v>
                </c:pt>
                <c:pt idx="4">
                  <c:v>0.68662202692008067</c:v>
                </c:pt>
                <c:pt idx="5">
                  <c:v>2.4709957748614033</c:v>
                </c:pt>
                <c:pt idx="6">
                  <c:v>2.7743860104644278</c:v>
                </c:pt>
                <c:pt idx="7">
                  <c:v>2.4030227579222401</c:v>
                </c:pt>
                <c:pt idx="8">
                  <c:v>4.3528005058430193</c:v>
                </c:pt>
                <c:pt idx="9">
                  <c:v>2.0337222204191971</c:v>
                </c:pt>
                <c:pt idx="10">
                  <c:v>2.3874520099597607</c:v>
                </c:pt>
                <c:pt idx="11">
                  <c:v>1.9876256175919447</c:v>
                </c:pt>
                <c:pt idx="12">
                  <c:v>1.7760274571782122</c:v>
                </c:pt>
                <c:pt idx="13">
                  <c:v>2.0193173416958277</c:v>
                </c:pt>
                <c:pt idx="14">
                  <c:v>11.442892423172017</c:v>
                </c:pt>
                <c:pt idx="15">
                  <c:v>11.584854991160174</c:v>
                </c:pt>
                <c:pt idx="16">
                  <c:v>4.8297200080747986</c:v>
                </c:pt>
                <c:pt idx="17">
                  <c:v>5.0955260200149288</c:v>
                </c:pt>
                <c:pt idx="18">
                  <c:v>5.0128475242315966</c:v>
                </c:pt>
                <c:pt idx="19">
                  <c:v>5.1380324120801877</c:v>
                </c:pt>
                <c:pt idx="20">
                  <c:v>4.8659947873912408</c:v>
                </c:pt>
                <c:pt idx="21">
                  <c:v>6.2591880429361817</c:v>
                </c:pt>
                <c:pt idx="22">
                  <c:v>5.1756431126868803</c:v>
                </c:pt>
                <c:pt idx="23">
                  <c:v>5.34058000127584</c:v>
                </c:pt>
                <c:pt idx="24">
                  <c:v>38.424623218073528</c:v>
                </c:pt>
                <c:pt idx="25">
                  <c:v>59.304225093036116</c:v>
                </c:pt>
                <c:pt idx="26">
                  <c:v>34.789736323701717</c:v>
                </c:pt>
                <c:pt idx="27">
                  <c:v>28.010029011673513</c:v>
                </c:pt>
                <c:pt idx="28">
                  <c:v>7.8767008077943874</c:v>
                </c:pt>
                <c:pt idx="29">
                  <c:v>2.610230428468471</c:v>
                </c:pt>
                <c:pt idx="30">
                  <c:v>2.2260723416701582</c:v>
                </c:pt>
                <c:pt idx="31">
                  <c:v>10.253689721976237</c:v>
                </c:pt>
                <c:pt idx="32">
                  <c:v>1.8671262971252693</c:v>
                </c:pt>
                <c:pt idx="33">
                  <c:v>0.39169518024369709</c:v>
                </c:pt>
                <c:pt idx="34">
                  <c:v>0.16032183382621887</c:v>
                </c:pt>
                <c:pt idx="35">
                  <c:v>0.19581035198731167</c:v>
                </c:pt>
                <c:pt idx="36">
                  <c:v>0.32282036294214494</c:v>
                </c:pt>
                <c:pt idx="37">
                  <c:v>0.14581642475843004</c:v>
                </c:pt>
                <c:pt idx="38">
                  <c:v>2.1144430632017053</c:v>
                </c:pt>
                <c:pt idx="39">
                  <c:v>9.7866896008622835</c:v>
                </c:pt>
                <c:pt idx="40">
                  <c:v>8.1223208718337307</c:v>
                </c:pt>
                <c:pt idx="41">
                  <c:v>0.48438707397044301</c:v>
                </c:pt>
                <c:pt idx="42">
                  <c:v>0.24260670357564507</c:v>
                </c:pt>
                <c:pt idx="43">
                  <c:v>0.15335748185368514</c:v>
                </c:pt>
                <c:pt idx="44">
                  <c:v>0.15985118165428769</c:v>
                </c:pt>
                <c:pt idx="45">
                  <c:v>0.33835712952950631</c:v>
                </c:pt>
                <c:pt idx="46">
                  <c:v>0.15819511968672417</c:v>
                </c:pt>
                <c:pt idx="47">
                  <c:v>0.17798432364061451</c:v>
                </c:pt>
                <c:pt idx="48">
                  <c:v>0.97169760040444697</c:v>
                </c:pt>
                <c:pt idx="49">
                  <c:v>2.3822292414365909</c:v>
                </c:pt>
                <c:pt idx="50">
                  <c:v>0.7904392430292676</c:v>
                </c:pt>
                <c:pt idx="51">
                  <c:v>0.6935624518177772</c:v>
                </c:pt>
                <c:pt idx="52">
                  <c:v>0.64264322002010599</c:v>
                </c:pt>
                <c:pt idx="53">
                  <c:v>0.76235826115636762</c:v>
                </c:pt>
                <c:pt idx="54">
                  <c:v>1.0343048417571363</c:v>
                </c:pt>
                <c:pt idx="55">
                  <c:v>6.3118539579211435</c:v>
                </c:pt>
                <c:pt idx="56">
                  <c:v>2.9067828965187426</c:v>
                </c:pt>
                <c:pt idx="57">
                  <c:v>1.412933046392657</c:v>
                </c:pt>
                <c:pt idx="58">
                  <c:v>1.5752070106133429</c:v>
                </c:pt>
                <c:pt idx="59">
                  <c:v>1.7129696722541312</c:v>
                </c:pt>
                <c:pt idx="60">
                  <c:v>2.1413757345670743</c:v>
                </c:pt>
                <c:pt idx="61">
                  <c:v>2.161466529554239</c:v>
                </c:pt>
                <c:pt idx="62">
                  <c:v>2.1774814527448525</c:v>
                </c:pt>
                <c:pt idx="63">
                  <c:v>1.7709762996626817</c:v>
                </c:pt>
                <c:pt idx="64">
                  <c:v>1.7305195955988983</c:v>
                </c:pt>
                <c:pt idx="65">
                  <c:v>1.8583073723652925</c:v>
                </c:pt>
                <c:pt idx="66">
                  <c:v>3.1275076633761056</c:v>
                </c:pt>
                <c:pt idx="67">
                  <c:v>3.040970356260158</c:v>
                </c:pt>
                <c:pt idx="68">
                  <c:v>0.88034672770587785</c:v>
                </c:pt>
                <c:pt idx="69">
                  <c:v>1.3640145123587317</c:v>
                </c:pt>
                <c:pt idx="70">
                  <c:v>1.2181001071248418</c:v>
                </c:pt>
                <c:pt idx="71">
                  <c:v>1.1483394892359806</c:v>
                </c:pt>
                <c:pt idx="72">
                  <c:v>1.1153693294233522</c:v>
                </c:pt>
                <c:pt idx="73">
                  <c:v>1.1948812582038346</c:v>
                </c:pt>
                <c:pt idx="74">
                  <c:v>1.7966925525947191</c:v>
                </c:pt>
                <c:pt idx="75">
                  <c:v>2.2731273847044151</c:v>
                </c:pt>
                <c:pt idx="76">
                  <c:v>1.333822816121417</c:v>
                </c:pt>
                <c:pt idx="77">
                  <c:v>1.2475776137824794</c:v>
                </c:pt>
                <c:pt idx="78">
                  <c:v>1.3722073188898061</c:v>
                </c:pt>
                <c:pt idx="79">
                  <c:v>1.5369631102148784</c:v>
                </c:pt>
                <c:pt idx="80">
                  <c:v>9.0815439238349409</c:v>
                </c:pt>
                <c:pt idx="81">
                  <c:v>12.031602337711162</c:v>
                </c:pt>
                <c:pt idx="82">
                  <c:v>15.073246811525486</c:v>
                </c:pt>
                <c:pt idx="83">
                  <c:v>6.4099931850662912</c:v>
                </c:pt>
                <c:pt idx="84">
                  <c:v>3.3815146582480811</c:v>
                </c:pt>
                <c:pt idx="85">
                  <c:v>2.2983913899329877</c:v>
                </c:pt>
                <c:pt idx="86">
                  <c:v>2.1980409180790117</c:v>
                </c:pt>
                <c:pt idx="87">
                  <c:v>4.8075791022177219</c:v>
                </c:pt>
                <c:pt idx="88">
                  <c:v>4.689829218513597</c:v>
                </c:pt>
                <c:pt idx="89">
                  <c:v>2.3877616734683573</c:v>
                </c:pt>
                <c:pt idx="90">
                  <c:v>1.682002192030184</c:v>
                </c:pt>
                <c:pt idx="91">
                  <c:v>2.5139534237176591</c:v>
                </c:pt>
                <c:pt idx="92">
                  <c:v>2.4578584318096124</c:v>
                </c:pt>
                <c:pt idx="93">
                  <c:v>1.7788374974352577</c:v>
                </c:pt>
                <c:pt idx="94">
                  <c:v>1.6815070447393843</c:v>
                </c:pt>
                <c:pt idx="95">
                  <c:v>2.0355449388320528</c:v>
                </c:pt>
                <c:pt idx="96">
                  <c:v>2.4232152193418721</c:v>
                </c:pt>
                <c:pt idx="97">
                  <c:v>3.6234646578255676</c:v>
                </c:pt>
                <c:pt idx="98">
                  <c:v>2.2876318028597362</c:v>
                </c:pt>
                <c:pt idx="99">
                  <c:v>4.7469516042913389</c:v>
                </c:pt>
                <c:pt idx="100">
                  <c:v>2.5974387121253302</c:v>
                </c:pt>
                <c:pt idx="101">
                  <c:v>1.9168152377150371</c:v>
                </c:pt>
                <c:pt idx="102">
                  <c:v>1.9267130964514052</c:v>
                </c:pt>
                <c:pt idx="103">
                  <c:v>2.3206535027790545</c:v>
                </c:pt>
                <c:pt idx="104">
                  <c:v>2.4706803110535724</c:v>
                </c:pt>
                <c:pt idx="105">
                  <c:v>2.372680127321857</c:v>
                </c:pt>
                <c:pt idx="106">
                  <c:v>3.7098994527721674</c:v>
                </c:pt>
                <c:pt idx="107">
                  <c:v>2.2194022214751574</c:v>
                </c:pt>
                <c:pt idx="108">
                  <c:v>2.432525895786795</c:v>
                </c:pt>
                <c:pt idx="109">
                  <c:v>2.2080548840664438</c:v>
                </c:pt>
                <c:pt idx="110">
                  <c:v>1.8870086721678612</c:v>
                </c:pt>
                <c:pt idx="111">
                  <c:v>1.9135056636488774</c:v>
                </c:pt>
                <c:pt idx="112">
                  <c:v>2.0674918136004323</c:v>
                </c:pt>
                <c:pt idx="113">
                  <c:v>2.1074863608360586</c:v>
                </c:pt>
                <c:pt idx="114">
                  <c:v>2.0884514184873426</c:v>
                </c:pt>
                <c:pt idx="115">
                  <c:v>2.0325875049933742</c:v>
                </c:pt>
                <c:pt idx="116">
                  <c:v>1.9484530170188512</c:v>
                </c:pt>
                <c:pt idx="117">
                  <c:v>1.9701678744234044</c:v>
                </c:pt>
                <c:pt idx="118">
                  <c:v>2.1836691749938586</c:v>
                </c:pt>
                <c:pt idx="119">
                  <c:v>3.4439109297872381</c:v>
                </c:pt>
                <c:pt idx="120">
                  <c:v>3.0233974967530144</c:v>
                </c:pt>
                <c:pt idx="121">
                  <c:v>2.2134467137282785</c:v>
                </c:pt>
                <c:pt idx="122">
                  <c:v>2.4405356232290529</c:v>
                </c:pt>
                <c:pt idx="123">
                  <c:v>2.2161331423029464</c:v>
                </c:pt>
                <c:pt idx="124">
                  <c:v>2.201380655045984</c:v>
                </c:pt>
                <c:pt idx="125">
                  <c:v>2.1997931238726731</c:v>
                </c:pt>
                <c:pt idx="126">
                  <c:v>2.0143613370939262</c:v>
                </c:pt>
                <c:pt idx="127">
                  <c:v>2.0216017940683901</c:v>
                </c:pt>
                <c:pt idx="128">
                  <c:v>2.0435552343183279</c:v>
                </c:pt>
                <c:pt idx="129">
                  <c:v>2.0980617041405885</c:v>
                </c:pt>
                <c:pt idx="130">
                  <c:v>2.4104179803923538</c:v>
                </c:pt>
                <c:pt idx="131">
                  <c:v>2.3567803204698392</c:v>
                </c:pt>
                <c:pt idx="132">
                  <c:v>2.3382770566559938</c:v>
                </c:pt>
                <c:pt idx="133">
                  <c:v>2.5894471114586755</c:v>
                </c:pt>
                <c:pt idx="134">
                  <c:v>2.3010104238014595</c:v>
                </c:pt>
                <c:pt idx="135">
                  <c:v>2.2387908630078615</c:v>
                </c:pt>
                <c:pt idx="136">
                  <c:v>2.2843623008190814</c:v>
                </c:pt>
                <c:pt idx="137">
                  <c:v>2.3651451608769967</c:v>
                </c:pt>
                <c:pt idx="138">
                  <c:v>2.6831093363420551</c:v>
                </c:pt>
                <c:pt idx="139">
                  <c:v>2.7796075103822604</c:v>
                </c:pt>
                <c:pt idx="140">
                  <c:v>2.5841088037284736</c:v>
                </c:pt>
                <c:pt idx="141">
                  <c:v>3.1248579112210955</c:v>
                </c:pt>
                <c:pt idx="142">
                  <c:v>2.9546182552335352</c:v>
                </c:pt>
                <c:pt idx="143">
                  <c:v>2.8379062425678279</c:v>
                </c:pt>
                <c:pt idx="144">
                  <c:v>2.6383316641174979</c:v>
                </c:pt>
                <c:pt idx="145">
                  <c:v>2.7378028489030108</c:v>
                </c:pt>
                <c:pt idx="146">
                  <c:v>2.4164955408651183</c:v>
                </c:pt>
                <c:pt idx="147">
                  <c:v>2.4546564696507343</c:v>
                </c:pt>
                <c:pt idx="148">
                  <c:v>2.6801983428721465</c:v>
                </c:pt>
                <c:pt idx="149">
                  <c:v>2.579755836017525</c:v>
                </c:pt>
                <c:pt idx="150">
                  <c:v>2.3056140104830019</c:v>
                </c:pt>
                <c:pt idx="151">
                  <c:v>2.4991485506171203</c:v>
                </c:pt>
                <c:pt idx="152">
                  <c:v>2.6528030918101768</c:v>
                </c:pt>
                <c:pt idx="153">
                  <c:v>2.9544282397574371</c:v>
                </c:pt>
                <c:pt idx="154">
                  <c:v>2.8714811434034742</c:v>
                </c:pt>
                <c:pt idx="155">
                  <c:v>2.8328720757398522</c:v>
                </c:pt>
                <c:pt idx="156">
                  <c:v>2.7533826602532958</c:v>
                </c:pt>
                <c:pt idx="157">
                  <c:v>2.825984749905345</c:v>
                </c:pt>
                <c:pt idx="158">
                  <c:v>2.7395394777900353</c:v>
                </c:pt>
                <c:pt idx="159">
                  <c:v>2.7130094958463769</c:v>
                </c:pt>
                <c:pt idx="160">
                  <c:v>2.8251524712496758</c:v>
                </c:pt>
                <c:pt idx="161">
                  <c:v>2.9049725045822634</c:v>
                </c:pt>
                <c:pt idx="162">
                  <c:v>2.7314732556787416</c:v>
                </c:pt>
                <c:pt idx="163">
                  <c:v>2.7238006596013524</c:v>
                </c:pt>
                <c:pt idx="164">
                  <c:v>2.7620621187313885</c:v>
                </c:pt>
                <c:pt idx="165">
                  <c:v>2.9206858367396102</c:v>
                </c:pt>
                <c:pt idx="166">
                  <c:v>2.918729174651248</c:v>
                </c:pt>
                <c:pt idx="167">
                  <c:v>3.0013381487278665</c:v>
                </c:pt>
                <c:pt idx="168">
                  <c:v>2.9744765580257022</c:v>
                </c:pt>
                <c:pt idx="169">
                  <c:v>2.9229806211053093</c:v>
                </c:pt>
                <c:pt idx="170">
                  <c:v>2.8847541342628511</c:v>
                </c:pt>
                <c:pt idx="171">
                  <c:v>2.9167754853002967</c:v>
                </c:pt>
                <c:pt idx="172">
                  <c:v>3.0816458249199403</c:v>
                </c:pt>
                <c:pt idx="173">
                  <c:v>3.1300287167691181</c:v>
                </c:pt>
                <c:pt idx="174">
                  <c:v>3.1723725612145506</c:v>
                </c:pt>
                <c:pt idx="175">
                  <c:v>3.1620265636001692</c:v>
                </c:pt>
                <c:pt idx="176">
                  <c:v>3.2334807656131321</c:v>
                </c:pt>
                <c:pt idx="177">
                  <c:v>3.2509591854262432</c:v>
                </c:pt>
                <c:pt idx="178">
                  <c:v>3.2113102648992675</c:v>
                </c:pt>
                <c:pt idx="179">
                  <c:v>3.1630879388449813</c:v>
                </c:pt>
                <c:pt idx="180">
                  <c:v>3.0350145708204077</c:v>
                </c:pt>
                <c:pt idx="181">
                  <c:v>3.1719009181301443</c:v>
                </c:pt>
                <c:pt idx="182">
                  <c:v>3.3098401453409103</c:v>
                </c:pt>
                <c:pt idx="183">
                  <c:v>3.2768464813218885</c:v>
                </c:pt>
                <c:pt idx="184">
                  <c:v>3.2976755381391398</c:v>
                </c:pt>
                <c:pt idx="185">
                  <c:v>3.4486576687076722</c:v>
                </c:pt>
                <c:pt idx="186">
                  <c:v>3.6103934408746428</c:v>
                </c:pt>
                <c:pt idx="187">
                  <c:v>3.5925834123030329</c:v>
                </c:pt>
                <c:pt idx="188">
                  <c:v>3.342037071035866</c:v>
                </c:pt>
                <c:pt idx="189">
                  <c:v>3.3650913905121045</c:v>
                </c:pt>
                <c:pt idx="190">
                  <c:v>3.5920647608058394</c:v>
                </c:pt>
                <c:pt idx="191">
                  <c:v>3.6561779754999177</c:v>
                </c:pt>
                <c:pt idx="192">
                  <c:v>3.7338412769677718</c:v>
                </c:pt>
                <c:pt idx="193">
                  <c:v>3.8028616512016029</c:v>
                </c:pt>
                <c:pt idx="194">
                  <c:v>3.8383576737940017</c:v>
                </c:pt>
                <c:pt idx="195">
                  <c:v>3.936919553785827</c:v>
                </c:pt>
                <c:pt idx="196">
                  <c:v>3.8969935373444455</c:v>
                </c:pt>
                <c:pt idx="197">
                  <c:v>3.8473847408056878</c:v>
                </c:pt>
                <c:pt idx="198">
                  <c:v>3.8142840329234078</c:v>
                </c:pt>
                <c:pt idx="199">
                  <c:v>3.8130901277840015</c:v>
                </c:pt>
                <c:pt idx="200">
                  <c:v>3.8237667432444056</c:v>
                </c:pt>
                <c:pt idx="201">
                  <c:v>3.8492333681183166</c:v>
                </c:pt>
                <c:pt idx="202">
                  <c:v>3.8638308121867517</c:v>
                </c:pt>
                <c:pt idx="203">
                  <c:v>3.8786208216002587</c:v>
                </c:pt>
                <c:pt idx="204">
                  <c:v>3.8873022619032871</c:v>
                </c:pt>
                <c:pt idx="205">
                  <c:v>3.8321475834266501</c:v>
                </c:pt>
                <c:pt idx="206">
                  <c:v>3.6346687104781075</c:v>
                </c:pt>
                <c:pt idx="207">
                  <c:v>3.4693597182366993</c:v>
                </c:pt>
                <c:pt idx="208">
                  <c:v>3.8668468676949828</c:v>
                </c:pt>
                <c:pt idx="209">
                  <c:v>4.1061894466607702</c:v>
                </c:pt>
                <c:pt idx="210">
                  <c:v>4.2768922503889479</c:v>
                </c:pt>
                <c:pt idx="211">
                  <c:v>4.4083012465550491</c:v>
                </c:pt>
                <c:pt idx="212">
                  <c:v>4.4321193138927031</c:v>
                </c:pt>
                <c:pt idx="213">
                  <c:v>4.5395016776009971</c:v>
                </c:pt>
                <c:pt idx="214">
                  <c:v>4.5443778285030421</c:v>
                </c:pt>
                <c:pt idx="215">
                  <c:v>4.491656977805536</c:v>
                </c:pt>
                <c:pt idx="216">
                  <c:v>4.511708268811212</c:v>
                </c:pt>
                <c:pt idx="217">
                  <c:v>4.4180450530153648</c:v>
                </c:pt>
                <c:pt idx="218">
                  <c:v>4.3440865106040754</c:v>
                </c:pt>
                <c:pt idx="219">
                  <c:v>4.318249763902652</c:v>
                </c:pt>
                <c:pt idx="220">
                  <c:v>4.376107861641529</c:v>
                </c:pt>
                <c:pt idx="221">
                  <c:v>4.4992815745576555</c:v>
                </c:pt>
                <c:pt idx="222">
                  <c:v>4.5093569897764763</c:v>
                </c:pt>
                <c:pt idx="223">
                  <c:v>4.5868277258992656</c:v>
                </c:pt>
                <c:pt idx="224">
                  <c:v>4.6356277479887407</c:v>
                </c:pt>
                <c:pt idx="225">
                  <c:v>4.625382280718787</c:v>
                </c:pt>
                <c:pt idx="226">
                  <c:v>4.6752756776032562</c:v>
                </c:pt>
                <c:pt idx="227">
                  <c:v>4.7927794740306835</c:v>
                </c:pt>
                <c:pt idx="228">
                  <c:v>4.8291537927790777</c:v>
                </c:pt>
                <c:pt idx="229">
                  <c:v>4.8086243451701565</c:v>
                </c:pt>
                <c:pt idx="230">
                  <c:v>4.7847057474880756</c:v>
                </c:pt>
                <c:pt idx="231">
                  <c:v>4.6482515392812651</c:v>
                </c:pt>
                <c:pt idx="232">
                  <c:v>4.5742469793696561</c:v>
                </c:pt>
                <c:pt idx="233">
                  <c:v>4.6065849303029882</c:v>
                </c:pt>
                <c:pt idx="234">
                  <c:v>4.6184404420401792</c:v>
                </c:pt>
                <c:pt idx="235">
                  <c:v>4.6591367198618219</c:v>
                </c:pt>
                <c:pt idx="236">
                  <c:v>4.6892334083610878</c:v>
                </c:pt>
                <c:pt idx="237">
                  <c:v>4.6739117204127094</c:v>
                </c:pt>
                <c:pt idx="238">
                  <c:v>4.7408213802821262</c:v>
                </c:pt>
                <c:pt idx="239">
                  <c:v>4.8583486809159533</c:v>
                </c:pt>
                <c:pt idx="240">
                  <c:v>4.9018404130004667</c:v>
                </c:pt>
                <c:pt idx="241">
                  <c:v>4.9077329125594717</c:v>
                </c:pt>
                <c:pt idx="242">
                  <c:v>5.0339106448586222</c:v>
                </c:pt>
                <c:pt idx="243">
                  <c:v>5.0378849953982847</c:v>
                </c:pt>
                <c:pt idx="244">
                  <c:v>5.067788127640009</c:v>
                </c:pt>
                <c:pt idx="245">
                  <c:v>5.2369184090574956</c:v>
                </c:pt>
                <c:pt idx="246">
                  <c:v>5.2306397878958846</c:v>
                </c:pt>
                <c:pt idx="247">
                  <c:v>5.2181680670544841</c:v>
                </c:pt>
                <c:pt idx="248">
                  <c:v>5.123934659654747</c:v>
                </c:pt>
                <c:pt idx="249">
                  <c:v>5.1254366693462581</c:v>
                </c:pt>
                <c:pt idx="250">
                  <c:v>5.1601784303334819</c:v>
                </c:pt>
                <c:pt idx="251">
                  <c:v>5.0220831690217267</c:v>
                </c:pt>
                <c:pt idx="252">
                  <c:v>5.0426886518562064</c:v>
                </c:pt>
                <c:pt idx="253">
                  <c:v>5.1250815563813585</c:v>
                </c:pt>
                <c:pt idx="254">
                  <c:v>5.1362428419638517</c:v>
                </c:pt>
                <c:pt idx="255">
                  <c:v>5.2033140585406343</c:v>
                </c:pt>
                <c:pt idx="256">
                  <c:v>5.2404276300315846</c:v>
                </c:pt>
                <c:pt idx="257">
                  <c:v>5.2566501274298822</c:v>
                </c:pt>
                <c:pt idx="258">
                  <c:v>5.3121204148899377</c:v>
                </c:pt>
                <c:pt idx="259">
                  <c:v>5.3252618667671889</c:v>
                </c:pt>
                <c:pt idx="260">
                  <c:v>5.4260810089681595</c:v>
                </c:pt>
                <c:pt idx="261">
                  <c:v>5.4850024637767829</c:v>
                </c:pt>
                <c:pt idx="262">
                  <c:v>5.5424294133252019</c:v>
                </c:pt>
                <c:pt idx="263">
                  <c:v>5.5737735288954982</c:v>
                </c:pt>
                <c:pt idx="264">
                  <c:v>5.7632952054209401</c:v>
                </c:pt>
                <c:pt idx="265">
                  <c:v>6.579458060637978</c:v>
                </c:pt>
                <c:pt idx="266">
                  <c:v>8.3448137117425532</c:v>
                </c:pt>
                <c:pt idx="267">
                  <c:v>8.8092089621137664</c:v>
                </c:pt>
                <c:pt idx="268">
                  <c:v>10.482179410262788</c:v>
                </c:pt>
                <c:pt idx="269">
                  <c:v>12.363318373858441</c:v>
                </c:pt>
                <c:pt idx="270">
                  <c:v>11.760202589683455</c:v>
                </c:pt>
                <c:pt idx="271">
                  <c:v>12.100312770743527</c:v>
                </c:pt>
                <c:pt idx="272">
                  <c:v>16.265896438727076</c:v>
                </c:pt>
                <c:pt idx="273">
                  <c:v>17.379390518718431</c:v>
                </c:pt>
                <c:pt idx="274">
                  <c:v>17.299813599925127</c:v>
                </c:pt>
                <c:pt idx="275">
                  <c:v>17.445154840817725</c:v>
                </c:pt>
                <c:pt idx="276">
                  <c:v>17.340239863395237</c:v>
                </c:pt>
                <c:pt idx="277">
                  <c:v>17.805239854789466</c:v>
                </c:pt>
                <c:pt idx="278">
                  <c:v>19.236795667852892</c:v>
                </c:pt>
                <c:pt idx="279">
                  <c:v>19.920488719703044</c:v>
                </c:pt>
                <c:pt idx="280">
                  <c:v>21.847100149721992</c:v>
                </c:pt>
                <c:pt idx="281">
                  <c:v>23.226953442569801</c:v>
                </c:pt>
                <c:pt idx="282">
                  <c:v>22.29095094362166</c:v>
                </c:pt>
                <c:pt idx="283">
                  <c:v>21.565606291655847</c:v>
                </c:pt>
                <c:pt idx="284">
                  <c:v>21.029734325977739</c:v>
                </c:pt>
                <c:pt idx="285">
                  <c:v>21.824186855484125</c:v>
                </c:pt>
                <c:pt idx="286">
                  <c:v>21.981246546525423</c:v>
                </c:pt>
                <c:pt idx="287">
                  <c:v>21.871382355712736</c:v>
                </c:pt>
                <c:pt idx="288">
                  <c:v>21.86429396918939</c:v>
                </c:pt>
                <c:pt idx="289">
                  <c:v>21.073319083975367</c:v>
                </c:pt>
                <c:pt idx="290">
                  <c:v>25.118372845722995</c:v>
                </c:pt>
                <c:pt idx="291">
                  <c:v>21.656077732110365</c:v>
                </c:pt>
                <c:pt idx="292">
                  <c:v>21.284138765357916</c:v>
                </c:pt>
                <c:pt idx="293">
                  <c:v>25.008461924190378</c:v>
                </c:pt>
                <c:pt idx="294">
                  <c:v>23.220899095952266</c:v>
                </c:pt>
                <c:pt idx="295">
                  <c:v>19.469981956075809</c:v>
                </c:pt>
                <c:pt idx="296">
                  <c:v>21.02518510696472</c:v>
                </c:pt>
                <c:pt idx="297">
                  <c:v>22.143002136941782</c:v>
                </c:pt>
                <c:pt idx="298">
                  <c:v>21.784872371277483</c:v>
                </c:pt>
                <c:pt idx="299">
                  <c:v>20.888505342950193</c:v>
                </c:pt>
                <c:pt idx="300">
                  <c:v>18.929193344601721</c:v>
                </c:pt>
                <c:pt idx="301">
                  <c:v>16.722329538112849</c:v>
                </c:pt>
                <c:pt idx="302">
                  <c:v>15.703812649957692</c:v>
                </c:pt>
                <c:pt idx="303">
                  <c:v>15.951700598550486</c:v>
                </c:pt>
                <c:pt idx="304">
                  <c:v>17.283434077513377</c:v>
                </c:pt>
                <c:pt idx="305">
                  <c:v>16.304235492039169</c:v>
                </c:pt>
                <c:pt idx="306">
                  <c:v>17.778076105010019</c:v>
                </c:pt>
                <c:pt idx="307">
                  <c:v>15.478850031727973</c:v>
                </c:pt>
                <c:pt idx="308">
                  <c:v>17.406979471213518</c:v>
                </c:pt>
                <c:pt idx="309">
                  <c:v>18.636201214763787</c:v>
                </c:pt>
                <c:pt idx="310">
                  <c:v>15.987382250100671</c:v>
                </c:pt>
                <c:pt idx="311">
                  <c:v>16.588305762079315</c:v>
                </c:pt>
                <c:pt idx="312">
                  <c:v>17.314068535197904</c:v>
                </c:pt>
                <c:pt idx="313">
                  <c:v>15.435932032028783</c:v>
                </c:pt>
                <c:pt idx="314">
                  <c:v>16.933285580522586</c:v>
                </c:pt>
                <c:pt idx="315">
                  <c:v>17.305988295136459</c:v>
                </c:pt>
                <c:pt idx="316">
                  <c:v>15.452864755356863</c:v>
                </c:pt>
                <c:pt idx="317">
                  <c:v>11.225780247853288</c:v>
                </c:pt>
                <c:pt idx="318">
                  <c:v>7.3248371454392025</c:v>
                </c:pt>
                <c:pt idx="319">
                  <c:v>8.642513777080751</c:v>
                </c:pt>
                <c:pt idx="320">
                  <c:v>13.232768730595446</c:v>
                </c:pt>
                <c:pt idx="321">
                  <c:v>14.423308912037971</c:v>
                </c:pt>
                <c:pt idx="322">
                  <c:v>15.230556275800483</c:v>
                </c:pt>
                <c:pt idx="323">
                  <c:v>15.061769639266711</c:v>
                </c:pt>
                <c:pt idx="324">
                  <c:v>15.832312634478821</c:v>
                </c:pt>
                <c:pt idx="325">
                  <c:v>18.776029987049583</c:v>
                </c:pt>
                <c:pt idx="326">
                  <c:v>19.616491616076477</c:v>
                </c:pt>
                <c:pt idx="327">
                  <c:v>20.893741138511032</c:v>
                </c:pt>
                <c:pt idx="328">
                  <c:v>20.345774087337876</c:v>
                </c:pt>
                <c:pt idx="329">
                  <c:v>22.511077337799261</c:v>
                </c:pt>
                <c:pt idx="330">
                  <c:v>20.938716898687034</c:v>
                </c:pt>
                <c:pt idx="331">
                  <c:v>20.326813198389779</c:v>
                </c:pt>
                <c:pt idx="332">
                  <c:v>19.982519110757433</c:v>
                </c:pt>
                <c:pt idx="333">
                  <c:v>22.05556912011383</c:v>
                </c:pt>
                <c:pt idx="334">
                  <c:v>19.40810759912242</c:v>
                </c:pt>
                <c:pt idx="335">
                  <c:v>18.279334875945608</c:v>
                </c:pt>
                <c:pt idx="336">
                  <c:v>18.322063851081172</c:v>
                </c:pt>
                <c:pt idx="337">
                  <c:v>18.26470642323947</c:v>
                </c:pt>
                <c:pt idx="338">
                  <c:v>17.332982415733209</c:v>
                </c:pt>
                <c:pt idx="339">
                  <c:v>17.03308936497908</c:v>
                </c:pt>
                <c:pt idx="340">
                  <c:v>17.214359758479468</c:v>
                </c:pt>
                <c:pt idx="341">
                  <c:v>16.552864252331013</c:v>
                </c:pt>
                <c:pt idx="342">
                  <c:v>15.760914081398006</c:v>
                </c:pt>
                <c:pt idx="343">
                  <c:v>14.762210892315608</c:v>
                </c:pt>
                <c:pt idx="344">
                  <c:v>13.667024538055641</c:v>
                </c:pt>
                <c:pt idx="345">
                  <c:v>13.554843049583329</c:v>
                </c:pt>
                <c:pt idx="346">
                  <c:v>12.838160865408053</c:v>
                </c:pt>
                <c:pt idx="347">
                  <c:v>12.982058150234673</c:v>
                </c:pt>
                <c:pt idx="348">
                  <c:v>13.909573756049783</c:v>
                </c:pt>
                <c:pt idx="349">
                  <c:v>13.848441056532325</c:v>
                </c:pt>
                <c:pt idx="350">
                  <c:v>14.07727154948247</c:v>
                </c:pt>
                <c:pt idx="351">
                  <c:v>14.395089177102788</c:v>
                </c:pt>
                <c:pt idx="352">
                  <c:v>14.771413111116363</c:v>
                </c:pt>
                <c:pt idx="353">
                  <c:v>14.963244580870123</c:v>
                </c:pt>
                <c:pt idx="354">
                  <c:v>14.839484676575012</c:v>
                </c:pt>
                <c:pt idx="355">
                  <c:v>15.146364592595608</c:v>
                </c:pt>
                <c:pt idx="356">
                  <c:v>15.091224922981583</c:v>
                </c:pt>
                <c:pt idx="357">
                  <c:v>14.770023667894479</c:v>
                </c:pt>
                <c:pt idx="358">
                  <c:v>15.606859545827779</c:v>
                </c:pt>
                <c:pt idx="359">
                  <c:v>15.486805391501706</c:v>
                </c:pt>
                <c:pt idx="360">
                  <c:v>16.220626882300284</c:v>
                </c:pt>
                <c:pt idx="361">
                  <c:v>17.677706805819128</c:v>
                </c:pt>
                <c:pt idx="362">
                  <c:v>18.924798613391474</c:v>
                </c:pt>
                <c:pt idx="363">
                  <c:v>17.885836808196736</c:v>
                </c:pt>
                <c:pt idx="364">
                  <c:v>17.047435912384049</c:v>
                </c:pt>
                <c:pt idx="365">
                  <c:v>17.266165504084043</c:v>
                </c:pt>
                <c:pt idx="366">
                  <c:v>18.040826847811594</c:v>
                </c:pt>
                <c:pt idx="367">
                  <c:v>17.571038776866086</c:v>
                </c:pt>
                <c:pt idx="368">
                  <c:v>16.977699366745608</c:v>
                </c:pt>
                <c:pt idx="369">
                  <c:v>16.797697922697719</c:v>
                </c:pt>
                <c:pt idx="370">
                  <c:v>16.914346927175547</c:v>
                </c:pt>
                <c:pt idx="371">
                  <c:v>16.550153618988638</c:v>
                </c:pt>
                <c:pt idx="372">
                  <c:v>17.208615088028829</c:v>
                </c:pt>
                <c:pt idx="373">
                  <c:v>17.351716057399827</c:v>
                </c:pt>
                <c:pt idx="374">
                  <c:v>18.258040979913957</c:v>
                </c:pt>
                <c:pt idx="375">
                  <c:v>19.705938793232587</c:v>
                </c:pt>
                <c:pt idx="376">
                  <c:v>17.673491890609135</c:v>
                </c:pt>
                <c:pt idx="377">
                  <c:v>17.40254565889024</c:v>
                </c:pt>
                <c:pt idx="378">
                  <c:v>16.914477898113649</c:v>
                </c:pt>
                <c:pt idx="379">
                  <c:v>17.231923422081515</c:v>
                </c:pt>
                <c:pt idx="380">
                  <c:v>17.610950775357313</c:v>
                </c:pt>
                <c:pt idx="381">
                  <c:v>19.181468109763284</c:v>
                </c:pt>
                <c:pt idx="382">
                  <c:v>18.408758328386163</c:v>
                </c:pt>
                <c:pt idx="383">
                  <c:v>18.339187303104964</c:v>
                </c:pt>
                <c:pt idx="384">
                  <c:v>16.348797385063431</c:v>
                </c:pt>
                <c:pt idx="385">
                  <c:v>19.04773686137521</c:v>
                </c:pt>
                <c:pt idx="386">
                  <c:v>18.383521936189442</c:v>
                </c:pt>
                <c:pt idx="387">
                  <c:v>19.829602130833148</c:v>
                </c:pt>
                <c:pt idx="388">
                  <c:v>19.855532471491713</c:v>
                </c:pt>
                <c:pt idx="389">
                  <c:v>19.815887514614605</c:v>
                </c:pt>
                <c:pt idx="390">
                  <c:v>19.546475292137398</c:v>
                </c:pt>
                <c:pt idx="391">
                  <c:v>18.178509933445394</c:v>
                </c:pt>
                <c:pt idx="392">
                  <c:v>17.269862758709301</c:v>
                </c:pt>
                <c:pt idx="393">
                  <c:v>16.527920532955331</c:v>
                </c:pt>
                <c:pt idx="394">
                  <c:v>16.875015597456919</c:v>
                </c:pt>
                <c:pt idx="395">
                  <c:v>17.920529156077787</c:v>
                </c:pt>
                <c:pt idx="396">
                  <c:v>19.308448671036892</c:v>
                </c:pt>
                <c:pt idx="397">
                  <c:v>18.92890365717637</c:v>
                </c:pt>
                <c:pt idx="398">
                  <c:v>19.16661566020592</c:v>
                </c:pt>
                <c:pt idx="399">
                  <c:v>18.797563191804521</c:v>
                </c:pt>
                <c:pt idx="400">
                  <c:v>17.234006245721208</c:v>
                </c:pt>
                <c:pt idx="401">
                  <c:v>15.471008241994626</c:v>
                </c:pt>
                <c:pt idx="402">
                  <c:v>14.488842168381478</c:v>
                </c:pt>
                <c:pt idx="403">
                  <c:v>14.08342189475052</c:v>
                </c:pt>
                <c:pt idx="404">
                  <c:v>13.898652334576303</c:v>
                </c:pt>
                <c:pt idx="405">
                  <c:v>13.806220546076405</c:v>
                </c:pt>
                <c:pt idx="406">
                  <c:v>13.598872841204267</c:v>
                </c:pt>
                <c:pt idx="407">
                  <c:v>13.563315369380479</c:v>
                </c:pt>
                <c:pt idx="408">
                  <c:v>13.713665291069713</c:v>
                </c:pt>
                <c:pt idx="409">
                  <c:v>13.598924949354979</c:v>
                </c:pt>
                <c:pt idx="410">
                  <c:v>13.635144224914853</c:v>
                </c:pt>
                <c:pt idx="411">
                  <c:v>13.578139928213114</c:v>
                </c:pt>
                <c:pt idx="412">
                  <c:v>13.305723686352879</c:v>
                </c:pt>
                <c:pt idx="413">
                  <c:v>13.819940830076895</c:v>
                </c:pt>
                <c:pt idx="414">
                  <c:v>13.979296296396363</c:v>
                </c:pt>
                <c:pt idx="415">
                  <c:v>13.844758255383951</c:v>
                </c:pt>
                <c:pt idx="416">
                  <c:v>13.817880664906708</c:v>
                </c:pt>
                <c:pt idx="417">
                  <c:v>13.846635909509345</c:v>
                </c:pt>
                <c:pt idx="418">
                  <c:v>13.558697909924357</c:v>
                </c:pt>
                <c:pt idx="419">
                  <c:v>13.752894676663004</c:v>
                </c:pt>
                <c:pt idx="420">
                  <c:v>13.598599431246878</c:v>
                </c:pt>
                <c:pt idx="421">
                  <c:v>13.438850338893502</c:v>
                </c:pt>
                <c:pt idx="422">
                  <c:v>13.468559914877691</c:v>
                </c:pt>
                <c:pt idx="423">
                  <c:v>13.372446871527625</c:v>
                </c:pt>
                <c:pt idx="424">
                  <c:v>13.445495118232746</c:v>
                </c:pt>
                <c:pt idx="425">
                  <c:v>13.577694907248089</c:v>
                </c:pt>
                <c:pt idx="426">
                  <c:v>13.439367576609783</c:v>
                </c:pt>
                <c:pt idx="427">
                  <c:v>13.632693551623747</c:v>
                </c:pt>
                <c:pt idx="428">
                  <c:v>13.608234780063018</c:v>
                </c:pt>
                <c:pt idx="429">
                  <c:v>14.17736702850582</c:v>
                </c:pt>
                <c:pt idx="430">
                  <c:v>21.039369264583726</c:v>
                </c:pt>
                <c:pt idx="431">
                  <c:v>19.77071012570574</c:v>
                </c:pt>
                <c:pt idx="432">
                  <c:v>15.90532775820401</c:v>
                </c:pt>
                <c:pt idx="433">
                  <c:v>15.191288534972049</c:v>
                </c:pt>
                <c:pt idx="434">
                  <c:v>15.012524040826474</c:v>
                </c:pt>
                <c:pt idx="435">
                  <c:v>15.267588447293381</c:v>
                </c:pt>
                <c:pt idx="436">
                  <c:v>15.029056201733368</c:v>
                </c:pt>
                <c:pt idx="437">
                  <c:v>16.163262808422459</c:v>
                </c:pt>
                <c:pt idx="438">
                  <c:v>16.602459043577909</c:v>
                </c:pt>
                <c:pt idx="439">
                  <c:v>16.013408602068044</c:v>
                </c:pt>
                <c:pt idx="440">
                  <c:v>16.852237673333775</c:v>
                </c:pt>
                <c:pt idx="441">
                  <c:v>18.817673249655339</c:v>
                </c:pt>
                <c:pt idx="442">
                  <c:v>20.729563201055026</c:v>
                </c:pt>
                <c:pt idx="443">
                  <c:v>21.752543641565822</c:v>
                </c:pt>
                <c:pt idx="444">
                  <c:v>22.243344839329872</c:v>
                </c:pt>
                <c:pt idx="445">
                  <c:v>22.710563011820227</c:v>
                </c:pt>
                <c:pt idx="446">
                  <c:v>22.671591749628838</c:v>
                </c:pt>
                <c:pt idx="447">
                  <c:v>22.036864240225405</c:v>
                </c:pt>
                <c:pt idx="448">
                  <c:v>21.098258852359461</c:v>
                </c:pt>
                <c:pt idx="449">
                  <c:v>20.840366992079502</c:v>
                </c:pt>
                <c:pt idx="450">
                  <c:v>21.157798498097225</c:v>
                </c:pt>
                <c:pt idx="451">
                  <c:v>22.711862256690818</c:v>
                </c:pt>
                <c:pt idx="452">
                  <c:v>25.42977267625098</c:v>
                </c:pt>
                <c:pt idx="453">
                  <c:v>28.119948163515332</c:v>
                </c:pt>
                <c:pt idx="454">
                  <c:v>29.018994115985983</c:v>
                </c:pt>
                <c:pt idx="455">
                  <c:v>29.488111464983181</c:v>
                </c:pt>
                <c:pt idx="456">
                  <c:v>31.386301240982917</c:v>
                </c:pt>
                <c:pt idx="457">
                  <c:v>33.460006963425016</c:v>
                </c:pt>
                <c:pt idx="458">
                  <c:v>32.54266489847975</c:v>
                </c:pt>
                <c:pt idx="459">
                  <c:v>31.990495536265851</c:v>
                </c:pt>
                <c:pt idx="460">
                  <c:v>32.607450116385778</c:v>
                </c:pt>
                <c:pt idx="461">
                  <c:v>35.041603893064263</c:v>
                </c:pt>
                <c:pt idx="462">
                  <c:v>33.840202603291601</c:v>
                </c:pt>
                <c:pt idx="463">
                  <c:v>31.646066091177079</c:v>
                </c:pt>
                <c:pt idx="464">
                  <c:v>29.404589935682598</c:v>
                </c:pt>
                <c:pt idx="465">
                  <c:v>27.239422610721665</c:v>
                </c:pt>
                <c:pt idx="466">
                  <c:v>27.771697284074904</c:v>
                </c:pt>
              </c:numCache>
            </c:numRef>
          </c:xVal>
          <c:yVal>
            <c:numRef>
              <c:f>'031C'!$J$14:$J$798</c:f>
              <c:numCache>
                <c:formatCode>0.0</c:formatCode>
                <c:ptCount val="785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526-4620-B503-AE000BCCC4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1C'!$Q$14:$Q$798</c:f>
              <c:numCache>
                <c:formatCode>0.0</c:formatCode>
                <c:ptCount val="785"/>
                <c:pt idx="0">
                  <c:v>6.3995389532147079E-4</c:v>
                </c:pt>
                <c:pt idx="1">
                  <c:v>1.2585759941321373E-2</c:v>
                </c:pt>
                <c:pt idx="2">
                  <c:v>2.8513501335987838E-2</c:v>
                </c:pt>
                <c:pt idx="3">
                  <c:v>5.4182763137213819E-2</c:v>
                </c:pt>
                <c:pt idx="4">
                  <c:v>8.7815895635773036E-2</c:v>
                </c:pt>
                <c:pt idx="5">
                  <c:v>0.10161045737936822</c:v>
                </c:pt>
                <c:pt idx="6">
                  <c:v>0.11910253051815373</c:v>
                </c:pt>
                <c:pt idx="7">
                  <c:v>0.19276833446848646</c:v>
                </c:pt>
                <c:pt idx="8">
                  <c:v>0.18046699848064124</c:v>
                </c:pt>
                <c:pt idx="9">
                  <c:v>0.12848852098286795</c:v>
                </c:pt>
                <c:pt idx="10">
                  <c:v>0.10978764604180861</c:v>
                </c:pt>
                <c:pt idx="11">
                  <c:v>0.11981359040184421</c:v>
                </c:pt>
                <c:pt idx="12">
                  <c:v>0.12642644732016559</c:v>
                </c:pt>
                <c:pt idx="13">
                  <c:v>0.15579322051658195</c:v>
                </c:pt>
                <c:pt idx="14">
                  <c:v>0.14192755278461786</c:v>
                </c:pt>
                <c:pt idx="15">
                  <c:v>0.14420294441242734</c:v>
                </c:pt>
                <c:pt idx="16">
                  <c:v>9.0020181275213523E-2</c:v>
                </c:pt>
                <c:pt idx="17">
                  <c:v>9.3646586682034891E-2</c:v>
                </c:pt>
                <c:pt idx="18">
                  <c:v>0.10708561848378478</c:v>
                </c:pt>
                <c:pt idx="19">
                  <c:v>0.11611607900665381</c:v>
                </c:pt>
                <c:pt idx="20">
                  <c:v>0.13147497249436793</c:v>
                </c:pt>
                <c:pt idx="21">
                  <c:v>0.14214087074972501</c:v>
                </c:pt>
                <c:pt idx="22">
                  <c:v>0.14470068633101066</c:v>
                </c:pt>
                <c:pt idx="23">
                  <c:v>0.26614971446534291</c:v>
                </c:pt>
                <c:pt idx="24">
                  <c:v>0.57311426625451878</c:v>
                </c:pt>
                <c:pt idx="25">
                  <c:v>1.0974498244878714</c:v>
                </c:pt>
                <c:pt idx="26">
                  <c:v>1.0921879813485618</c:v>
                </c:pt>
                <c:pt idx="27">
                  <c:v>0.68681274165662487</c:v>
                </c:pt>
                <c:pt idx="28">
                  <c:v>0.35268570231047314</c:v>
                </c:pt>
                <c:pt idx="29">
                  <c:v>8.1487462670927838E-2</c:v>
                </c:pt>
                <c:pt idx="30">
                  <c:v>0.26479870068633105</c:v>
                </c:pt>
                <c:pt idx="31">
                  <c:v>0.32744307643946147</c:v>
                </c:pt>
                <c:pt idx="32">
                  <c:v>0.15799750615602245</c:v>
                </c:pt>
                <c:pt idx="33">
                  <c:v>5.0982993660606768E-2</c:v>
                </c:pt>
                <c:pt idx="34">
                  <c:v>4.8992025986273426E-2</c:v>
                </c:pt>
                <c:pt idx="35">
                  <c:v>4.3090228951642544E-2</c:v>
                </c:pt>
                <c:pt idx="36">
                  <c:v>5.7453638602190001E-2</c:v>
                </c:pt>
                <c:pt idx="37">
                  <c:v>5.7027002671975677E-2</c:v>
                </c:pt>
                <c:pt idx="38">
                  <c:v>0.24567118981505742</c:v>
                </c:pt>
                <c:pt idx="39">
                  <c:v>9.5424236391261061E-2</c:v>
                </c:pt>
                <c:pt idx="40">
                  <c:v>7.4661287787499406E-2</c:v>
                </c:pt>
                <c:pt idx="41">
                  <c:v>3.2495436684654509E-2</c:v>
                </c:pt>
                <c:pt idx="42">
                  <c:v>2.3180552208309311E-2</c:v>
                </c:pt>
                <c:pt idx="43">
                  <c:v>1.8203133022476076E-2</c:v>
                </c:pt>
                <c:pt idx="44">
                  <c:v>2.3393870173416469E-2</c:v>
                </c:pt>
                <c:pt idx="45">
                  <c:v>2.3891612091999803E-2</c:v>
                </c:pt>
                <c:pt idx="46">
                  <c:v>2.7020275580237844E-2</c:v>
                </c:pt>
                <c:pt idx="47">
                  <c:v>2.9295667208047355E-2</c:v>
                </c:pt>
                <c:pt idx="48">
                  <c:v>6.6910735055273229E-2</c:v>
                </c:pt>
                <c:pt idx="49">
                  <c:v>8.2625158484832636E-2</c:v>
                </c:pt>
                <c:pt idx="50">
                  <c:v>7.4305757845654116E-2</c:v>
                </c:pt>
                <c:pt idx="51">
                  <c:v>4.437013674228539E-2</c:v>
                </c:pt>
                <c:pt idx="52">
                  <c:v>3.7188431917011565E-2</c:v>
                </c:pt>
                <c:pt idx="53">
                  <c:v>4.9774191858332935E-2</c:v>
                </c:pt>
                <c:pt idx="54">
                  <c:v>0.1130585215067848</c:v>
                </c:pt>
                <c:pt idx="55">
                  <c:v>0.14818487976109401</c:v>
                </c:pt>
                <c:pt idx="56">
                  <c:v>0.12585759941321323</c:v>
                </c:pt>
                <c:pt idx="57">
                  <c:v>0.1007571855189396</c:v>
                </c:pt>
                <c:pt idx="58">
                  <c:v>0.10886326819301097</c:v>
                </c:pt>
                <c:pt idx="59">
                  <c:v>0.16887672237648665</c:v>
                </c:pt>
                <c:pt idx="60">
                  <c:v>0.22448160528108135</c:v>
                </c:pt>
                <c:pt idx="61">
                  <c:v>0.2304545083040814</c:v>
                </c:pt>
                <c:pt idx="62">
                  <c:v>0.23251658196678374</c:v>
                </c:pt>
                <c:pt idx="63">
                  <c:v>0.18757759731754595</c:v>
                </c:pt>
                <c:pt idx="64">
                  <c:v>0.16489478702781998</c:v>
                </c:pt>
                <c:pt idx="65">
                  <c:v>0.16425483313249864</c:v>
                </c:pt>
                <c:pt idx="66">
                  <c:v>0.14334967255199882</c:v>
                </c:pt>
                <c:pt idx="67">
                  <c:v>0.16176612353958195</c:v>
                </c:pt>
                <c:pt idx="68">
                  <c:v>0.10864995022790382</c:v>
                </c:pt>
                <c:pt idx="69">
                  <c:v>6.6839629066904202E-2</c:v>
                </c:pt>
                <c:pt idx="70">
                  <c:v>5.4680505055797149E-2</c:v>
                </c:pt>
                <c:pt idx="71">
                  <c:v>5.1409629590820981E-2</c:v>
                </c:pt>
                <c:pt idx="72">
                  <c:v>5.2405113427987642E-2</c:v>
                </c:pt>
                <c:pt idx="73">
                  <c:v>5.830691046261853E-2</c:v>
                </c:pt>
                <c:pt idx="74">
                  <c:v>7.1532624299261272E-2</c:v>
                </c:pt>
                <c:pt idx="75">
                  <c:v>6.8617278776130386E-2</c:v>
                </c:pt>
                <c:pt idx="76">
                  <c:v>5.2831749358201958E-2</c:v>
                </c:pt>
                <c:pt idx="77">
                  <c:v>4.565004453292823E-2</c:v>
                </c:pt>
                <c:pt idx="78">
                  <c:v>4.7356588253785289E-2</c:v>
                </c:pt>
                <c:pt idx="79">
                  <c:v>8.2838476449939788E-2</c:v>
                </c:pt>
                <c:pt idx="80">
                  <c:v>6.9257232671451757E-2</c:v>
                </c:pt>
                <c:pt idx="81">
                  <c:v>7.9567600984963627E-2</c:v>
                </c:pt>
                <c:pt idx="82">
                  <c:v>0.12379552575051087</c:v>
                </c:pt>
                <c:pt idx="83">
                  <c:v>0.14100317493582018</c:v>
                </c:pt>
                <c:pt idx="84">
                  <c:v>0.11696935086708235</c:v>
                </c:pt>
                <c:pt idx="85">
                  <c:v>0.10928990412322528</c:v>
                </c:pt>
                <c:pt idx="86">
                  <c:v>0.10153935139099909</c:v>
                </c:pt>
                <c:pt idx="87">
                  <c:v>7.565677162466608E-2</c:v>
                </c:pt>
                <c:pt idx="88">
                  <c:v>6.4422025462356564E-2</c:v>
                </c:pt>
                <c:pt idx="89">
                  <c:v>5.6742578718499498E-2</c:v>
                </c:pt>
                <c:pt idx="90">
                  <c:v>4.4227924765547252E-2</c:v>
                </c:pt>
                <c:pt idx="91">
                  <c:v>5.4253869125582839E-2</c:v>
                </c:pt>
                <c:pt idx="92">
                  <c:v>4.7356588253785289E-2</c:v>
                </c:pt>
                <c:pt idx="93">
                  <c:v>3.4841934300833037E-2</c:v>
                </c:pt>
                <c:pt idx="94">
                  <c:v>3.782838581233304E-2</c:v>
                </c:pt>
                <c:pt idx="95">
                  <c:v>4.2876910986535392E-2</c:v>
                </c:pt>
                <c:pt idx="96">
                  <c:v>6.1719997904332836E-2</c:v>
                </c:pt>
                <c:pt idx="97">
                  <c:v>5.4751611044166169E-2</c:v>
                </c:pt>
                <c:pt idx="98">
                  <c:v>6.3639859590297054E-2</c:v>
                </c:pt>
                <c:pt idx="99">
                  <c:v>7.0608246450463721E-2</c:v>
                </c:pt>
                <c:pt idx="100">
                  <c:v>6.0866726043904217E-2</c:v>
                </c:pt>
                <c:pt idx="101">
                  <c:v>3.7046219940273531E-2</c:v>
                </c:pt>
                <c:pt idx="102">
                  <c:v>3.9392717556452059E-2</c:v>
                </c:pt>
                <c:pt idx="103">
                  <c:v>4.7996542149106758E-2</c:v>
                </c:pt>
                <c:pt idx="104">
                  <c:v>7.0466034473725569E-2</c:v>
                </c:pt>
                <c:pt idx="105">
                  <c:v>8.141635668255881E-2</c:v>
                </c:pt>
                <c:pt idx="106">
                  <c:v>7.0323822496987543E-2</c:v>
                </c:pt>
                <c:pt idx="107">
                  <c:v>6.6768523078535189E-2</c:v>
                </c:pt>
                <c:pt idx="108">
                  <c:v>4.4654560695761562E-2</c:v>
                </c:pt>
                <c:pt idx="109">
                  <c:v>4.8138754125844799E-2</c:v>
                </c:pt>
                <c:pt idx="110">
                  <c:v>3.4059768428773528E-2</c:v>
                </c:pt>
                <c:pt idx="111">
                  <c:v>3.1571058835856862E-2</c:v>
                </c:pt>
                <c:pt idx="112">
                  <c:v>3.3988662440404507E-2</c:v>
                </c:pt>
                <c:pt idx="113">
                  <c:v>4.3801288835332942E-2</c:v>
                </c:pt>
                <c:pt idx="114">
                  <c:v>4.9347555928118618E-2</c:v>
                </c:pt>
                <c:pt idx="115">
                  <c:v>4.437013674228539E-2</c:v>
                </c:pt>
                <c:pt idx="116">
                  <c:v>4.2379169067952055E-2</c:v>
                </c:pt>
                <c:pt idx="117">
                  <c:v>4.9347555928118618E-2</c:v>
                </c:pt>
                <c:pt idx="118">
                  <c:v>6.8190642845916069E-2</c:v>
                </c:pt>
                <c:pt idx="119">
                  <c:v>4.9703085869963921E-2</c:v>
                </c:pt>
                <c:pt idx="120">
                  <c:v>4.7569906218892448E-2</c:v>
                </c:pt>
                <c:pt idx="121">
                  <c:v>4.7498800230523427E-2</c:v>
                </c:pt>
                <c:pt idx="122">
                  <c:v>4.2236957091213917E-2</c:v>
                </c:pt>
                <c:pt idx="123">
                  <c:v>3.7543961858856861E-2</c:v>
                </c:pt>
                <c:pt idx="124">
                  <c:v>3.7188431917011565E-2</c:v>
                </c:pt>
                <c:pt idx="125">
                  <c:v>3.4415298370618824E-2</c:v>
                </c:pt>
                <c:pt idx="126">
                  <c:v>3.1144422905642642E-2</c:v>
                </c:pt>
                <c:pt idx="127">
                  <c:v>2.9651197149892648E-2</c:v>
                </c:pt>
                <c:pt idx="128">
                  <c:v>3.6975113951904511E-2</c:v>
                </c:pt>
                <c:pt idx="129">
                  <c:v>4.2592487033059213E-2</c:v>
                </c:pt>
                <c:pt idx="130">
                  <c:v>5.9657924241630481E-2</c:v>
                </c:pt>
                <c:pt idx="131">
                  <c:v>6.1364467962487547E-2</c:v>
                </c:pt>
                <c:pt idx="132">
                  <c:v>4.9560873893225783E-2</c:v>
                </c:pt>
                <c:pt idx="133">
                  <c:v>3.5197464242678327E-2</c:v>
                </c:pt>
                <c:pt idx="134">
                  <c:v>3.6477372033321173E-2</c:v>
                </c:pt>
                <c:pt idx="135">
                  <c:v>3.7757279823964013E-2</c:v>
                </c:pt>
                <c:pt idx="136">
                  <c:v>3.4984146277571175E-2</c:v>
                </c:pt>
                <c:pt idx="137">
                  <c:v>3.0291151045214019E-2</c:v>
                </c:pt>
                <c:pt idx="138">
                  <c:v>3.9321611568083031E-2</c:v>
                </c:pt>
                <c:pt idx="139">
                  <c:v>3.6477372033321173E-2</c:v>
                </c:pt>
                <c:pt idx="140">
                  <c:v>3.5197464242678327E-2</c:v>
                </c:pt>
                <c:pt idx="141">
                  <c:v>3.7188431917011565E-2</c:v>
                </c:pt>
                <c:pt idx="142">
                  <c:v>4.4227924765547252E-2</c:v>
                </c:pt>
                <c:pt idx="143">
                  <c:v>5.1480735579190091E-2</c:v>
                </c:pt>
                <c:pt idx="144">
                  <c:v>5.2618431393094793E-2</c:v>
                </c:pt>
                <c:pt idx="145">
                  <c:v>3.3775344475297349E-2</c:v>
                </c:pt>
                <c:pt idx="146">
                  <c:v>3.306428459160686E-2</c:v>
                </c:pt>
                <c:pt idx="147">
                  <c:v>3.1855482789333034E-2</c:v>
                </c:pt>
                <c:pt idx="148">
                  <c:v>3.0220045056844998E-2</c:v>
                </c:pt>
                <c:pt idx="149">
                  <c:v>2.7589123487190292E-2</c:v>
                </c:pt>
                <c:pt idx="150">
                  <c:v>3.050446901032117E-2</c:v>
                </c:pt>
                <c:pt idx="151">
                  <c:v>3.6192948079844994E-2</c:v>
                </c:pt>
                <c:pt idx="152">
                  <c:v>5.0911887672237643E-2</c:v>
                </c:pt>
                <c:pt idx="153">
                  <c:v>5.6884790695237643E-2</c:v>
                </c:pt>
                <c:pt idx="154">
                  <c:v>6.3284329648451862E-2</c:v>
                </c:pt>
                <c:pt idx="155">
                  <c:v>5.1480735579190091E-2</c:v>
                </c:pt>
                <c:pt idx="156">
                  <c:v>6.470644941583284E-2</c:v>
                </c:pt>
                <c:pt idx="157">
                  <c:v>7.0110504531880391E-2</c:v>
                </c:pt>
                <c:pt idx="158">
                  <c:v>7.039492848535657E-2</c:v>
                </c:pt>
                <c:pt idx="159">
                  <c:v>6.5275297322785197E-2</c:v>
                </c:pt>
                <c:pt idx="160">
                  <c:v>7.1461518310892258E-2</c:v>
                </c:pt>
                <c:pt idx="161">
                  <c:v>6.612856918321372E-2</c:v>
                </c:pt>
                <c:pt idx="162">
                  <c:v>6.0582302090428038E-2</c:v>
                </c:pt>
                <c:pt idx="163">
                  <c:v>5.9657924241630481E-2</c:v>
                </c:pt>
                <c:pt idx="164">
                  <c:v>7.0466034473725569E-2</c:v>
                </c:pt>
                <c:pt idx="165">
                  <c:v>6.6981841043642243E-2</c:v>
                </c:pt>
                <c:pt idx="166">
                  <c:v>6.7266264997118519E-2</c:v>
                </c:pt>
                <c:pt idx="167">
                  <c:v>6.6697417090166078E-2</c:v>
                </c:pt>
                <c:pt idx="168">
                  <c:v>6.9968292555142239E-2</c:v>
                </c:pt>
                <c:pt idx="169">
                  <c:v>8.141635668255881E-2</c:v>
                </c:pt>
                <c:pt idx="170">
                  <c:v>7.4092439880546965E-2</c:v>
                </c:pt>
                <c:pt idx="171">
                  <c:v>6.6768523078535189E-2</c:v>
                </c:pt>
                <c:pt idx="172">
                  <c:v>7.0963776392308928E-2</c:v>
                </c:pt>
                <c:pt idx="173">
                  <c:v>7.9212071043118421E-2</c:v>
                </c:pt>
                <c:pt idx="174">
                  <c:v>8.2482946508094498E-2</c:v>
                </c:pt>
                <c:pt idx="175">
                  <c:v>8.4331702205689793E-2</c:v>
                </c:pt>
                <c:pt idx="176">
                  <c:v>8.4331702205689793E-2</c:v>
                </c:pt>
                <c:pt idx="177">
                  <c:v>8.9877969298475385E-2</c:v>
                </c:pt>
                <c:pt idx="178">
                  <c:v>8.6251563891654004E-2</c:v>
                </c:pt>
                <c:pt idx="179">
                  <c:v>8.3265112380154022E-2</c:v>
                </c:pt>
                <c:pt idx="180">
                  <c:v>7.2954744066642249E-2</c:v>
                </c:pt>
                <c:pt idx="181">
                  <c:v>7.2528108136427932E-2</c:v>
                </c:pt>
                <c:pt idx="182">
                  <c:v>7.8287693194320773E-2</c:v>
                </c:pt>
                <c:pt idx="183">
                  <c:v>8.0207554880284998E-2</c:v>
                </c:pt>
                <c:pt idx="184">
                  <c:v>8.8953591449677835E-2</c:v>
                </c:pt>
                <c:pt idx="185">
                  <c:v>9.8979535809713429E-2</c:v>
                </c:pt>
                <c:pt idx="186">
                  <c:v>9.8908429821344387E-2</c:v>
                </c:pt>
                <c:pt idx="187">
                  <c:v>0.1000461256352491</c:v>
                </c:pt>
                <c:pt idx="188">
                  <c:v>8.7887001624142161E-2</c:v>
                </c:pt>
                <c:pt idx="189">
                  <c:v>8.69626237753445E-2</c:v>
                </c:pt>
                <c:pt idx="190">
                  <c:v>9.2864420809975382E-2</c:v>
                </c:pt>
                <c:pt idx="191">
                  <c:v>0.1048813328443443</c:v>
                </c:pt>
                <c:pt idx="192">
                  <c:v>0.10708561848378478</c:v>
                </c:pt>
                <c:pt idx="193">
                  <c:v>0.11007206999528478</c:v>
                </c:pt>
                <c:pt idx="194">
                  <c:v>0.11263188557657047</c:v>
                </c:pt>
                <c:pt idx="195">
                  <c:v>0.11419621732068949</c:v>
                </c:pt>
                <c:pt idx="196">
                  <c:v>0.11469395923927285</c:v>
                </c:pt>
                <c:pt idx="197">
                  <c:v>0.1167560329019752</c:v>
                </c:pt>
                <c:pt idx="198">
                  <c:v>0.11988469639021322</c:v>
                </c:pt>
                <c:pt idx="199">
                  <c:v>0.11853368261120137</c:v>
                </c:pt>
                <c:pt idx="200">
                  <c:v>0.1182492586577252</c:v>
                </c:pt>
                <c:pt idx="201">
                  <c:v>0.11995580237858235</c:v>
                </c:pt>
                <c:pt idx="202">
                  <c:v>0.12173345208780852</c:v>
                </c:pt>
                <c:pt idx="203">
                  <c:v>0.12365331377377273</c:v>
                </c:pt>
                <c:pt idx="204">
                  <c:v>0.12379552575051087</c:v>
                </c:pt>
                <c:pt idx="205">
                  <c:v>0.11519170115785615</c:v>
                </c:pt>
                <c:pt idx="206">
                  <c:v>0.11035649394876097</c:v>
                </c:pt>
                <c:pt idx="207">
                  <c:v>9.8766217844606277E-2</c:v>
                </c:pt>
                <c:pt idx="208">
                  <c:v>9.4002116623880194E-2</c:v>
                </c:pt>
                <c:pt idx="209">
                  <c:v>0.10296147115838009</c:v>
                </c:pt>
                <c:pt idx="210">
                  <c:v>0.11640050296012999</c:v>
                </c:pt>
                <c:pt idx="211">
                  <c:v>0.12208898202965372</c:v>
                </c:pt>
                <c:pt idx="212">
                  <c:v>0.12578649342484419</c:v>
                </c:pt>
                <c:pt idx="213">
                  <c:v>0.12422216168072509</c:v>
                </c:pt>
                <c:pt idx="214">
                  <c:v>0.12486211557604654</c:v>
                </c:pt>
                <c:pt idx="215">
                  <c:v>0.12592870540158224</c:v>
                </c:pt>
                <c:pt idx="216">
                  <c:v>0.12500432755278459</c:v>
                </c:pt>
                <c:pt idx="217">
                  <c:v>0.12180455807617753</c:v>
                </c:pt>
                <c:pt idx="218">
                  <c:v>0.1145517472625347</c:v>
                </c:pt>
                <c:pt idx="219">
                  <c:v>0.10722783046052292</c:v>
                </c:pt>
                <c:pt idx="220">
                  <c:v>0.10957432807670146</c:v>
                </c:pt>
                <c:pt idx="221">
                  <c:v>0.11576054906480851</c:v>
                </c:pt>
                <c:pt idx="222">
                  <c:v>0.11632939697176085</c:v>
                </c:pt>
                <c:pt idx="223">
                  <c:v>0.12116460418085608</c:v>
                </c:pt>
                <c:pt idx="224">
                  <c:v>0.12521764551789175</c:v>
                </c:pt>
                <c:pt idx="225">
                  <c:v>0.12479100958767753</c:v>
                </c:pt>
                <c:pt idx="226">
                  <c:v>0.12607091737832038</c:v>
                </c:pt>
                <c:pt idx="227">
                  <c:v>0.1303372766804631</c:v>
                </c:pt>
                <c:pt idx="228">
                  <c:v>0.13332372819196311</c:v>
                </c:pt>
                <c:pt idx="229">
                  <c:v>0.13012395871535606</c:v>
                </c:pt>
                <c:pt idx="230">
                  <c:v>0.1276352491224394</c:v>
                </c:pt>
                <c:pt idx="231">
                  <c:v>0.12343999580866558</c:v>
                </c:pt>
                <c:pt idx="232">
                  <c:v>0.12415105569235607</c:v>
                </c:pt>
                <c:pt idx="233">
                  <c:v>0.13026617069209412</c:v>
                </c:pt>
                <c:pt idx="234">
                  <c:v>0.13581243778487978</c:v>
                </c:pt>
                <c:pt idx="235">
                  <c:v>0.13815893540105834</c:v>
                </c:pt>
                <c:pt idx="236">
                  <c:v>0.13879888929637979</c:v>
                </c:pt>
                <c:pt idx="237">
                  <c:v>0.13801672342432028</c:v>
                </c:pt>
                <c:pt idx="238">
                  <c:v>0.13702123958715362</c:v>
                </c:pt>
                <c:pt idx="239">
                  <c:v>0.13503027191282027</c:v>
                </c:pt>
                <c:pt idx="240">
                  <c:v>0.13481695394771312</c:v>
                </c:pt>
                <c:pt idx="241">
                  <c:v>0.13218603237805843</c:v>
                </c:pt>
                <c:pt idx="242">
                  <c:v>0.13225713836642744</c:v>
                </c:pt>
                <c:pt idx="243">
                  <c:v>0.13936773720333215</c:v>
                </c:pt>
                <c:pt idx="244">
                  <c:v>0.13716345156389165</c:v>
                </c:pt>
                <c:pt idx="245">
                  <c:v>0.13972326714517733</c:v>
                </c:pt>
                <c:pt idx="246">
                  <c:v>0.13481695394771312</c:v>
                </c:pt>
                <c:pt idx="247">
                  <c:v>0.13055059464557031</c:v>
                </c:pt>
                <c:pt idx="248">
                  <c:v>0.13218603237805843</c:v>
                </c:pt>
                <c:pt idx="249">
                  <c:v>0.1291284748781894</c:v>
                </c:pt>
                <c:pt idx="250">
                  <c:v>0.12180455807617753</c:v>
                </c:pt>
                <c:pt idx="251">
                  <c:v>0.11291630953004665</c:v>
                </c:pt>
                <c:pt idx="252">
                  <c:v>0.10758336040236813</c:v>
                </c:pt>
                <c:pt idx="253">
                  <c:v>0.10950322208833244</c:v>
                </c:pt>
                <c:pt idx="254">
                  <c:v>0.10857884423953479</c:v>
                </c:pt>
                <c:pt idx="255">
                  <c:v>0.11533391313459419</c:v>
                </c:pt>
                <c:pt idx="256">
                  <c:v>0.11704045685545136</c:v>
                </c:pt>
                <c:pt idx="257">
                  <c:v>0.1205246502855347</c:v>
                </c:pt>
                <c:pt idx="258">
                  <c:v>0.12080907423901087</c:v>
                </c:pt>
                <c:pt idx="259">
                  <c:v>0.12137792214596323</c:v>
                </c:pt>
                <c:pt idx="260">
                  <c:v>0.12934179284329644</c:v>
                </c:pt>
                <c:pt idx="261">
                  <c:v>0.1309061245874156</c:v>
                </c:pt>
                <c:pt idx="262">
                  <c:v>0.1328259862733798</c:v>
                </c:pt>
                <c:pt idx="263">
                  <c:v>0.13225713836642744</c:v>
                </c:pt>
                <c:pt idx="264">
                  <c:v>0.13453252999423695</c:v>
                </c:pt>
                <c:pt idx="265">
                  <c:v>0.20720285010740294</c:v>
                </c:pt>
                <c:pt idx="266">
                  <c:v>0.30298261644050922</c:v>
                </c:pt>
                <c:pt idx="267">
                  <c:v>0.4034553780059727</c:v>
                </c:pt>
                <c:pt idx="268">
                  <c:v>0.48152975323518626</c:v>
                </c:pt>
                <c:pt idx="269">
                  <c:v>0.54431634096505477</c:v>
                </c:pt>
                <c:pt idx="270">
                  <c:v>0.53400597265154293</c:v>
                </c:pt>
                <c:pt idx="271">
                  <c:v>0.60326320532299471</c:v>
                </c:pt>
                <c:pt idx="272">
                  <c:v>0.72535218735264828</c:v>
                </c:pt>
                <c:pt idx="273">
                  <c:v>0.80477757636087388</c:v>
                </c:pt>
                <c:pt idx="274">
                  <c:v>0.78899204694294534</c:v>
                </c:pt>
                <c:pt idx="275">
                  <c:v>0.76908237019961223</c:v>
                </c:pt>
                <c:pt idx="276">
                  <c:v>0.73900453711950542</c:v>
                </c:pt>
                <c:pt idx="277">
                  <c:v>0.75557223240949334</c:v>
                </c:pt>
                <c:pt idx="278">
                  <c:v>0.76154513543249325</c:v>
                </c:pt>
                <c:pt idx="279">
                  <c:v>0.84737006339393284</c:v>
                </c:pt>
                <c:pt idx="280">
                  <c:v>0.88797158275265886</c:v>
                </c:pt>
                <c:pt idx="281">
                  <c:v>0.95843761722638454</c:v>
                </c:pt>
                <c:pt idx="282">
                  <c:v>1.0350898726882172</c:v>
                </c:pt>
                <c:pt idx="283">
                  <c:v>1.0303257714674907</c:v>
                </c:pt>
                <c:pt idx="284">
                  <c:v>0.97920056583014614</c:v>
                </c:pt>
                <c:pt idx="285">
                  <c:v>1.0471778907109552</c:v>
                </c:pt>
                <c:pt idx="286">
                  <c:v>1.0653810237334311</c:v>
                </c:pt>
                <c:pt idx="287">
                  <c:v>1.0274104259443599</c:v>
                </c:pt>
                <c:pt idx="288">
                  <c:v>1.0298991355372766</c:v>
                </c:pt>
                <c:pt idx="289">
                  <c:v>1.0950322208833236</c:v>
                </c:pt>
                <c:pt idx="290">
                  <c:v>1.0638877979776811</c:v>
                </c:pt>
                <c:pt idx="291">
                  <c:v>1.0807399172211454</c:v>
                </c:pt>
                <c:pt idx="292">
                  <c:v>1.0052253575732173</c:v>
                </c:pt>
                <c:pt idx="293">
                  <c:v>0.97571637240006281</c:v>
                </c:pt>
                <c:pt idx="294">
                  <c:v>0.98119153350447941</c:v>
                </c:pt>
                <c:pt idx="295">
                  <c:v>0.91655619007701583</c:v>
                </c:pt>
                <c:pt idx="296">
                  <c:v>0.93874125844815848</c:v>
                </c:pt>
                <c:pt idx="297">
                  <c:v>0.93305277937863473</c:v>
                </c:pt>
                <c:pt idx="298">
                  <c:v>0.92366678891392051</c:v>
                </c:pt>
                <c:pt idx="299">
                  <c:v>0.94798503693613445</c:v>
                </c:pt>
                <c:pt idx="300">
                  <c:v>0.92494669670456342</c:v>
                </c:pt>
                <c:pt idx="301">
                  <c:v>0.79830693141929066</c:v>
                </c:pt>
                <c:pt idx="302">
                  <c:v>0.67941771886624402</c:v>
                </c:pt>
                <c:pt idx="303">
                  <c:v>0.62843472520563737</c:v>
                </c:pt>
                <c:pt idx="304">
                  <c:v>0.59209956514905437</c:v>
                </c:pt>
                <c:pt idx="305">
                  <c:v>0.58612666212605435</c:v>
                </c:pt>
                <c:pt idx="306">
                  <c:v>0.40722399538953213</c:v>
                </c:pt>
                <c:pt idx="307">
                  <c:v>0.47164602085188873</c:v>
                </c:pt>
                <c:pt idx="308">
                  <c:v>0.49831076649028139</c:v>
                </c:pt>
                <c:pt idx="309">
                  <c:v>0.56052850631319751</c:v>
                </c:pt>
                <c:pt idx="310">
                  <c:v>0.56067071828993553</c:v>
                </c:pt>
                <c:pt idx="311">
                  <c:v>0.55796869073191191</c:v>
                </c:pt>
                <c:pt idx="312">
                  <c:v>0.65709043851836324</c:v>
                </c:pt>
                <c:pt idx="313">
                  <c:v>0.56543481951066177</c:v>
                </c:pt>
                <c:pt idx="314">
                  <c:v>0.52284233247760259</c:v>
                </c:pt>
                <c:pt idx="315">
                  <c:v>0.60113002567192331</c:v>
                </c:pt>
                <c:pt idx="316">
                  <c:v>0.56401269974328072</c:v>
                </c:pt>
                <c:pt idx="317">
                  <c:v>0.49887961439723372</c:v>
                </c:pt>
                <c:pt idx="318">
                  <c:v>0.38582109289044897</c:v>
                </c:pt>
                <c:pt idx="319">
                  <c:v>0.40786394928485353</c:v>
                </c:pt>
                <c:pt idx="320">
                  <c:v>0.48053426939801958</c:v>
                </c:pt>
                <c:pt idx="321">
                  <c:v>0.4846584167234243</c:v>
                </c:pt>
                <c:pt idx="322">
                  <c:v>0.36427597841462778</c:v>
                </c:pt>
                <c:pt idx="323">
                  <c:v>0.29793409126630693</c:v>
                </c:pt>
                <c:pt idx="324">
                  <c:v>0.34955703882223499</c:v>
                </c:pt>
                <c:pt idx="325">
                  <c:v>0.32936293812542572</c:v>
                </c:pt>
                <c:pt idx="326">
                  <c:v>0.35581436579871117</c:v>
                </c:pt>
                <c:pt idx="327">
                  <c:v>0.5875487818934354</c:v>
                </c:pt>
                <c:pt idx="328">
                  <c:v>0.76282504322313616</c:v>
                </c:pt>
                <c:pt idx="329">
                  <c:v>0.7119131555508984</c:v>
                </c:pt>
                <c:pt idx="330">
                  <c:v>0.69890075967936294</c:v>
                </c:pt>
                <c:pt idx="331">
                  <c:v>0.68766601351705348</c:v>
                </c:pt>
                <c:pt idx="332">
                  <c:v>0.63959836537957782</c:v>
                </c:pt>
                <c:pt idx="333">
                  <c:v>0.65872587625085133</c:v>
                </c:pt>
                <c:pt idx="334">
                  <c:v>0.64941099177450634</c:v>
                </c:pt>
                <c:pt idx="335">
                  <c:v>0.64201596898412527</c:v>
                </c:pt>
                <c:pt idx="336">
                  <c:v>0.57922938125425683</c:v>
                </c:pt>
                <c:pt idx="337">
                  <c:v>0.56195062608057833</c:v>
                </c:pt>
                <c:pt idx="338">
                  <c:v>0.56614587939435213</c:v>
                </c:pt>
                <c:pt idx="339">
                  <c:v>0.57211878241735215</c:v>
                </c:pt>
                <c:pt idx="340">
                  <c:v>0.57083887462670924</c:v>
                </c:pt>
                <c:pt idx="341">
                  <c:v>0.54758721643003094</c:v>
                </c:pt>
                <c:pt idx="342">
                  <c:v>0.51587394561743594</c:v>
                </c:pt>
                <c:pt idx="343">
                  <c:v>0.43708851050453179</c:v>
                </c:pt>
                <c:pt idx="344">
                  <c:v>0.4123436265521036</c:v>
                </c:pt>
                <c:pt idx="345">
                  <c:v>0.42002307329596061</c:v>
                </c:pt>
                <c:pt idx="346">
                  <c:v>0.41796099963325822</c:v>
                </c:pt>
                <c:pt idx="347">
                  <c:v>0.38240800544873477</c:v>
                </c:pt>
                <c:pt idx="348">
                  <c:v>0.38084367370461569</c:v>
                </c:pt>
                <c:pt idx="349">
                  <c:v>0.41198809661025831</c:v>
                </c:pt>
                <c:pt idx="350">
                  <c:v>0.44796772672499602</c:v>
                </c:pt>
                <c:pt idx="351">
                  <c:v>0.48024984544454341</c:v>
                </c:pt>
                <c:pt idx="352">
                  <c:v>0.4781166657934719</c:v>
                </c:pt>
                <c:pt idx="353">
                  <c:v>0.47349477654948396</c:v>
                </c:pt>
                <c:pt idx="354">
                  <c:v>0.46609975375910295</c:v>
                </c:pt>
                <c:pt idx="355">
                  <c:v>0.4670952375962697</c:v>
                </c:pt>
                <c:pt idx="356">
                  <c:v>0.49447104311835283</c:v>
                </c:pt>
                <c:pt idx="357">
                  <c:v>0.49873740242049558</c:v>
                </c:pt>
                <c:pt idx="358">
                  <c:v>0.47726339393304351</c:v>
                </c:pt>
                <c:pt idx="359">
                  <c:v>0.49710196468800749</c:v>
                </c:pt>
                <c:pt idx="360">
                  <c:v>0.51900260910567397</c:v>
                </c:pt>
                <c:pt idx="361">
                  <c:v>0.53485924451197153</c:v>
                </c:pt>
                <c:pt idx="362">
                  <c:v>0.52170463666369782</c:v>
                </c:pt>
                <c:pt idx="363">
                  <c:v>0.50037284015298378</c:v>
                </c:pt>
                <c:pt idx="364">
                  <c:v>0.51146537433855499</c:v>
                </c:pt>
                <c:pt idx="365">
                  <c:v>0.51715385340807885</c:v>
                </c:pt>
                <c:pt idx="366">
                  <c:v>0.54211205532561424</c:v>
                </c:pt>
                <c:pt idx="367">
                  <c:v>0.51345634201288837</c:v>
                </c:pt>
                <c:pt idx="368">
                  <c:v>0.48408956881647192</c:v>
                </c:pt>
                <c:pt idx="369">
                  <c:v>0.47932546759574579</c:v>
                </c:pt>
                <c:pt idx="370">
                  <c:v>0.4744902603866506</c:v>
                </c:pt>
                <c:pt idx="371">
                  <c:v>0.45322956986430551</c:v>
                </c:pt>
                <c:pt idx="372">
                  <c:v>0.44718556085293648</c:v>
                </c:pt>
                <c:pt idx="373">
                  <c:v>0.46410878608476969</c:v>
                </c:pt>
                <c:pt idx="374">
                  <c:v>0.52895744747734053</c:v>
                </c:pt>
                <c:pt idx="375">
                  <c:v>0.56081293026667367</c:v>
                </c:pt>
                <c:pt idx="376">
                  <c:v>0.57894495730078077</c:v>
                </c:pt>
                <c:pt idx="377">
                  <c:v>0.49205343951380531</c:v>
                </c:pt>
                <c:pt idx="378">
                  <c:v>0.48117422329334103</c:v>
                </c:pt>
                <c:pt idx="379">
                  <c:v>0.47569906218892438</c:v>
                </c:pt>
                <c:pt idx="380">
                  <c:v>0.5335082307329595</c:v>
                </c:pt>
                <c:pt idx="381">
                  <c:v>0.5833535285796615</c:v>
                </c:pt>
                <c:pt idx="382">
                  <c:v>0.53784569602347143</c:v>
                </c:pt>
                <c:pt idx="383">
                  <c:v>0.51302970608267406</c:v>
                </c:pt>
                <c:pt idx="384">
                  <c:v>0.48849814009535292</c:v>
                </c:pt>
                <c:pt idx="385">
                  <c:v>0.49738638864148382</c:v>
                </c:pt>
                <c:pt idx="386">
                  <c:v>0.60667629276470891</c:v>
                </c:pt>
                <c:pt idx="387">
                  <c:v>0.59380610886991136</c:v>
                </c:pt>
                <c:pt idx="388">
                  <c:v>0.65005094566982757</c:v>
                </c:pt>
                <c:pt idx="389">
                  <c:v>0.67188048409912504</c:v>
                </c:pt>
                <c:pt idx="390">
                  <c:v>0.61513790538062552</c:v>
                </c:pt>
                <c:pt idx="391">
                  <c:v>0.59793025619531615</c:v>
                </c:pt>
                <c:pt idx="392">
                  <c:v>0.51893150311730496</c:v>
                </c:pt>
                <c:pt idx="393">
                  <c:v>0.45209187405040074</c:v>
                </c:pt>
                <c:pt idx="394">
                  <c:v>0.39698473306438936</c:v>
                </c:pt>
                <c:pt idx="395">
                  <c:v>0.44483906323675798</c:v>
                </c:pt>
                <c:pt idx="396">
                  <c:v>0.50748343898988846</c:v>
                </c:pt>
                <c:pt idx="397">
                  <c:v>0.53386376067480479</c:v>
                </c:pt>
                <c:pt idx="398">
                  <c:v>0.53820122596531672</c:v>
                </c:pt>
                <c:pt idx="399">
                  <c:v>0.51011436055954307</c:v>
                </c:pt>
                <c:pt idx="400">
                  <c:v>0.46012685073610304</c:v>
                </c:pt>
                <c:pt idx="401">
                  <c:v>0.39549150730863941</c:v>
                </c:pt>
                <c:pt idx="402">
                  <c:v>0.34109542620631844</c:v>
                </c:pt>
                <c:pt idx="403">
                  <c:v>0.31791487399800911</c:v>
                </c:pt>
                <c:pt idx="404">
                  <c:v>0.31002210928904494</c:v>
                </c:pt>
                <c:pt idx="405">
                  <c:v>0.31251081888196153</c:v>
                </c:pt>
                <c:pt idx="406">
                  <c:v>0.30220045056844974</c:v>
                </c:pt>
                <c:pt idx="407">
                  <c:v>0.29345441399905692</c:v>
                </c:pt>
                <c:pt idx="408">
                  <c:v>0.29331220202231884</c:v>
                </c:pt>
                <c:pt idx="409">
                  <c:v>0.29764966731283071</c:v>
                </c:pt>
                <c:pt idx="410">
                  <c:v>0.29380994394090221</c:v>
                </c:pt>
                <c:pt idx="411">
                  <c:v>0.29359662597579506</c:v>
                </c:pt>
                <c:pt idx="412">
                  <c:v>0.29366773196416412</c:v>
                </c:pt>
                <c:pt idx="413">
                  <c:v>0.29622754754544978</c:v>
                </c:pt>
                <c:pt idx="414">
                  <c:v>0.29580091161523547</c:v>
                </c:pt>
                <c:pt idx="415">
                  <c:v>0.30532911405668778</c:v>
                </c:pt>
                <c:pt idx="416">
                  <c:v>0.31066206318436634</c:v>
                </c:pt>
                <c:pt idx="417">
                  <c:v>0.30589796196364016</c:v>
                </c:pt>
                <c:pt idx="418">
                  <c:v>0.30675123382406871</c:v>
                </c:pt>
                <c:pt idx="419">
                  <c:v>0.29814740923141403</c:v>
                </c:pt>
                <c:pt idx="420">
                  <c:v>0.30547132603342592</c:v>
                </c:pt>
                <c:pt idx="421">
                  <c:v>0.2997117409755331</c:v>
                </c:pt>
                <c:pt idx="422">
                  <c:v>0.29032575051081888</c:v>
                </c:pt>
                <c:pt idx="423">
                  <c:v>0.29132123434798551</c:v>
                </c:pt>
                <c:pt idx="424">
                  <c:v>0.28897473673180701</c:v>
                </c:pt>
                <c:pt idx="425">
                  <c:v>0.28627270917378322</c:v>
                </c:pt>
                <c:pt idx="426">
                  <c:v>0.28698376905747369</c:v>
                </c:pt>
                <c:pt idx="427">
                  <c:v>0.27702893068580714</c:v>
                </c:pt>
                <c:pt idx="428">
                  <c:v>0.2884769948132237</c:v>
                </c:pt>
                <c:pt idx="429">
                  <c:v>0.34130874417142565</c:v>
                </c:pt>
                <c:pt idx="430">
                  <c:v>0.37259537905380619</c:v>
                </c:pt>
                <c:pt idx="431">
                  <c:v>0.27034496777911665</c:v>
                </c:pt>
                <c:pt idx="432">
                  <c:v>0.1910617907476293</c:v>
                </c:pt>
                <c:pt idx="433">
                  <c:v>0.19568367999161734</c:v>
                </c:pt>
                <c:pt idx="434">
                  <c:v>0.24993754911720018</c:v>
                </c:pt>
                <c:pt idx="435">
                  <c:v>0.26444317074448576</c:v>
                </c:pt>
                <c:pt idx="436">
                  <c:v>0.25996349347723591</c:v>
                </c:pt>
                <c:pt idx="437">
                  <c:v>0.32139906742809243</c:v>
                </c:pt>
                <c:pt idx="438">
                  <c:v>0.38894975637868706</c:v>
                </c:pt>
                <c:pt idx="439">
                  <c:v>0.37551072457693718</c:v>
                </c:pt>
                <c:pt idx="440">
                  <c:v>0.33533584114842563</c:v>
                </c:pt>
                <c:pt idx="441">
                  <c:v>0.34550399748519933</c:v>
                </c:pt>
                <c:pt idx="442">
                  <c:v>0.4288402158537224</c:v>
                </c:pt>
                <c:pt idx="443">
                  <c:v>0.47328145858437687</c:v>
                </c:pt>
                <c:pt idx="444">
                  <c:v>0.64514463247236342</c:v>
                </c:pt>
                <c:pt idx="445">
                  <c:v>0.74206209461937445</c:v>
                </c:pt>
                <c:pt idx="446">
                  <c:v>0.85277411850998064</c:v>
                </c:pt>
                <c:pt idx="447">
                  <c:v>0.87389259705558753</c:v>
                </c:pt>
                <c:pt idx="448">
                  <c:v>0.85384070833551629</c:v>
                </c:pt>
                <c:pt idx="449">
                  <c:v>0.82568273694137362</c:v>
                </c:pt>
                <c:pt idx="450">
                  <c:v>0.78472568764080264</c:v>
                </c:pt>
                <c:pt idx="451">
                  <c:v>0.78643223136165974</c:v>
                </c:pt>
                <c:pt idx="452">
                  <c:v>0.83528204537119499</c:v>
                </c:pt>
                <c:pt idx="453">
                  <c:v>0.9612818567611463</c:v>
                </c:pt>
                <c:pt idx="454">
                  <c:v>1.0520842039084195</c:v>
                </c:pt>
                <c:pt idx="455">
                  <c:v>1.1719689002986324</c:v>
                </c:pt>
                <c:pt idx="456">
                  <c:v>1.2489055797139414</c:v>
                </c:pt>
                <c:pt idx="457">
                  <c:v>1.302661706920941</c:v>
                </c:pt>
                <c:pt idx="458">
                  <c:v>1.2076641064598939</c:v>
                </c:pt>
                <c:pt idx="459">
                  <c:v>1.0069319012940745</c:v>
                </c:pt>
                <c:pt idx="460">
                  <c:v>0.90190835647299206</c:v>
                </c:pt>
                <c:pt idx="461">
                  <c:v>1.0596214386755385</c:v>
                </c:pt>
                <c:pt idx="462">
                  <c:v>1.0748381201865145</c:v>
                </c:pt>
                <c:pt idx="463">
                  <c:v>1.1057692251270499</c:v>
                </c:pt>
                <c:pt idx="464">
                  <c:v>1.1932295908209776</c:v>
                </c:pt>
                <c:pt idx="465">
                  <c:v>1.1420332791952637</c:v>
                </c:pt>
                <c:pt idx="466">
                  <c:v>1.0767579818724786</c:v>
                </c:pt>
              </c:numCache>
            </c:numRef>
          </c:xVal>
          <c:yVal>
            <c:numRef>
              <c:f>'031C'!$J$14:$J$798</c:f>
              <c:numCache>
                <c:formatCode>0.0</c:formatCode>
                <c:ptCount val="785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21F-41CF-83C1-C034CBE4BA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1C'!$S$14:$S$798</c:f>
              <c:numCache>
                <c:formatCode>0.0</c:formatCode>
                <c:ptCount val="785"/>
                <c:pt idx="0">
                  <c:v>0.83444982861727679</c:v>
                </c:pt>
                <c:pt idx="1">
                  <c:v>0.9146853890612443</c:v>
                </c:pt>
                <c:pt idx="2">
                  <c:v>1.1741137011634102</c:v>
                </c:pt>
                <c:pt idx="3">
                  <c:v>1.4362165319470446</c:v>
                </c:pt>
                <c:pt idx="4">
                  <c:v>1.6769232132789511</c:v>
                </c:pt>
                <c:pt idx="5">
                  <c:v>2.4819533364001058</c:v>
                </c:pt>
                <c:pt idx="6">
                  <c:v>2.3883451825488082</c:v>
                </c:pt>
                <c:pt idx="7">
                  <c:v>2.5461417847552807</c:v>
                </c:pt>
                <c:pt idx="8">
                  <c:v>2.3241567341936316</c:v>
                </c:pt>
                <c:pt idx="9">
                  <c:v>4.3193476705669962</c:v>
                </c:pt>
                <c:pt idx="10">
                  <c:v>4.961232154118747</c:v>
                </c:pt>
                <c:pt idx="11">
                  <c:v>4.9826283035704719</c:v>
                </c:pt>
                <c:pt idx="12">
                  <c:v>4.2738808529820789</c:v>
                </c:pt>
                <c:pt idx="13">
                  <c:v>4.2391121101230267</c:v>
                </c:pt>
                <c:pt idx="14">
                  <c:v>3.3565209452393687</c:v>
                </c:pt>
                <c:pt idx="15">
                  <c:v>2.9098763254346065</c:v>
                </c:pt>
                <c:pt idx="16">
                  <c:v>2.68789127487296</c:v>
                </c:pt>
                <c:pt idx="17">
                  <c:v>2.9285979562048658</c:v>
                </c:pt>
                <c:pt idx="18">
                  <c:v>3.0756964836854763</c:v>
                </c:pt>
                <c:pt idx="19">
                  <c:v>2.7520797232281344</c:v>
                </c:pt>
                <c:pt idx="20">
                  <c:v>2.2626428045199241</c:v>
                </c:pt>
                <c:pt idx="21">
                  <c:v>0.37710713408665275</c:v>
                </c:pt>
                <c:pt idx="22">
                  <c:v>0</c:v>
                </c:pt>
                <c:pt idx="23">
                  <c:v>2.8323152836721035</c:v>
                </c:pt>
                <c:pt idx="24">
                  <c:v>4.6777331738833912</c:v>
                </c:pt>
                <c:pt idx="25">
                  <c:v>0</c:v>
                </c:pt>
                <c:pt idx="26">
                  <c:v>2.8911546946643472</c:v>
                </c:pt>
                <c:pt idx="27">
                  <c:v>1.8828611517518026</c:v>
                </c:pt>
                <c:pt idx="28">
                  <c:v>3.2120969364402225</c:v>
                </c:pt>
                <c:pt idx="29">
                  <c:v>2.9499941056565926</c:v>
                </c:pt>
                <c:pt idx="30">
                  <c:v>2.9553431430195234</c:v>
                </c:pt>
                <c:pt idx="31">
                  <c:v>3.0302296661005594</c:v>
                </c:pt>
                <c:pt idx="32">
                  <c:v>3.4233839122760075</c:v>
                </c:pt>
                <c:pt idx="33">
                  <c:v>4.0144525408799137</c:v>
                </c:pt>
                <c:pt idx="34">
                  <c:v>4.3246967079299274</c:v>
                </c:pt>
                <c:pt idx="35">
                  <c:v>4.3969087123294992</c:v>
                </c:pt>
                <c:pt idx="36">
                  <c:v>4.5680779079432998</c:v>
                </c:pt>
                <c:pt idx="37">
                  <c:v>4.6055211694838176</c:v>
                </c:pt>
                <c:pt idx="38">
                  <c:v>5.1404249057769444</c:v>
                </c:pt>
                <c:pt idx="39">
                  <c:v>4.827506220045465</c:v>
                </c:pt>
                <c:pt idx="40">
                  <c:v>7.518072013599892</c:v>
                </c:pt>
                <c:pt idx="41">
                  <c:v>4.5627288705803695</c:v>
                </c:pt>
                <c:pt idx="42">
                  <c:v>4.8863456310377096</c:v>
                </c:pt>
                <c:pt idx="43">
                  <c:v>4.9451850420299523</c:v>
                </c:pt>
                <c:pt idx="44">
                  <c:v>5.0280951211553875</c:v>
                </c:pt>
                <c:pt idx="45">
                  <c:v>5.0949580881920298</c:v>
                </c:pt>
                <c:pt idx="46">
                  <c:v>4.9130908178523658</c:v>
                </c:pt>
                <c:pt idx="47">
                  <c:v>5.1832172046803944</c:v>
                </c:pt>
                <c:pt idx="48">
                  <c:v>5.4640416662342863</c:v>
                </c:pt>
                <c:pt idx="49">
                  <c:v>4.9665811914816791</c:v>
                </c:pt>
                <c:pt idx="50">
                  <c:v>7.5983075740438615</c:v>
                </c:pt>
                <c:pt idx="51">
                  <c:v>8.9676611389542646</c:v>
                </c:pt>
                <c:pt idx="52">
                  <c:v>10.032119574177585</c:v>
                </c:pt>
                <c:pt idx="53">
                  <c:v>10.248755587376303</c:v>
                </c:pt>
                <c:pt idx="54">
                  <c:v>9.4437254642551469</c:v>
                </c:pt>
                <c:pt idx="55">
                  <c:v>8.2669372444102684</c:v>
                </c:pt>
                <c:pt idx="56">
                  <c:v>7.5341191256886848</c:v>
                </c:pt>
                <c:pt idx="57">
                  <c:v>8.5022948883792466</c:v>
                </c:pt>
                <c:pt idx="58">
                  <c:v>9.8342051917491311</c:v>
                </c:pt>
                <c:pt idx="59">
                  <c:v>10.936106888512972</c:v>
                </c:pt>
                <c:pt idx="60">
                  <c:v>10.139100321436212</c:v>
                </c:pt>
                <c:pt idx="61">
                  <c:v>9.3260466422706614</c:v>
                </c:pt>
                <c:pt idx="62">
                  <c:v>9.3340701983150556</c:v>
                </c:pt>
                <c:pt idx="63">
                  <c:v>9.4437254642551469</c:v>
                </c:pt>
                <c:pt idx="64">
                  <c:v>9.0265005499465083</c:v>
                </c:pt>
                <c:pt idx="65">
                  <c:v>9.4357019082107492</c:v>
                </c:pt>
                <c:pt idx="66">
                  <c:v>9.7967619302086106</c:v>
                </c:pt>
                <c:pt idx="67">
                  <c:v>9.4918668005215281</c:v>
                </c:pt>
                <c:pt idx="68">
                  <c:v>11.449614475354371</c:v>
                </c:pt>
                <c:pt idx="69">
                  <c:v>11.545897147887136</c:v>
                </c:pt>
                <c:pt idx="70">
                  <c:v>12.086149921543193</c:v>
                </c:pt>
                <c:pt idx="71">
                  <c:v>12.578261358932869</c:v>
                </c:pt>
                <c:pt idx="72">
                  <c:v>13.048976646870821</c:v>
                </c:pt>
                <c:pt idx="73">
                  <c:v>13.418060224913075</c:v>
                </c:pt>
                <c:pt idx="74">
                  <c:v>13.805865433725595</c:v>
                </c:pt>
                <c:pt idx="75">
                  <c:v>13.583880383163944</c:v>
                </c:pt>
                <c:pt idx="76">
                  <c:v>14.233788422760094</c:v>
                </c:pt>
                <c:pt idx="77">
                  <c:v>14.501240290906656</c:v>
                </c:pt>
                <c:pt idx="78">
                  <c:v>14.691131117290718</c:v>
                </c:pt>
                <c:pt idx="79">
                  <c:v>14.723225341468305</c:v>
                </c:pt>
                <c:pt idx="80">
                  <c:v>15.11370506896229</c:v>
                </c:pt>
                <c:pt idx="81">
                  <c:v>9.2752307873228137</c:v>
                </c:pt>
                <c:pt idx="82">
                  <c:v>7.9566930773602573</c:v>
                </c:pt>
                <c:pt idx="83">
                  <c:v>7.72133543339128</c:v>
                </c:pt>
                <c:pt idx="84">
                  <c:v>7.9299478905455993</c:v>
                </c:pt>
                <c:pt idx="85">
                  <c:v>8.7135818642150316</c:v>
                </c:pt>
                <c:pt idx="86">
                  <c:v>9.6576869587723984</c:v>
                </c:pt>
                <c:pt idx="87">
                  <c:v>11.639505301738433</c:v>
                </c:pt>
                <c:pt idx="88">
                  <c:v>10.639235314870284</c:v>
                </c:pt>
                <c:pt idx="89">
                  <c:v>10.687376651136667</c:v>
                </c:pt>
                <c:pt idx="90">
                  <c:v>11.545897147887136</c:v>
                </c:pt>
                <c:pt idx="91">
                  <c:v>12.457908018266915</c:v>
                </c:pt>
                <c:pt idx="92">
                  <c:v>12.794897372131585</c:v>
                </c:pt>
                <c:pt idx="93">
                  <c:v>12.933972343567799</c:v>
                </c:pt>
                <c:pt idx="94">
                  <c:v>13.535739046897564</c:v>
                </c:pt>
                <c:pt idx="95">
                  <c:v>14.199019679901044</c:v>
                </c:pt>
                <c:pt idx="96">
                  <c:v>14.621593631572614</c:v>
                </c:pt>
                <c:pt idx="97">
                  <c:v>14.610895556846749</c:v>
                </c:pt>
                <c:pt idx="98">
                  <c:v>14.223090348034233</c:v>
                </c:pt>
                <c:pt idx="99">
                  <c:v>14.790088308504947</c:v>
                </c:pt>
                <c:pt idx="100">
                  <c:v>14.20704323594544</c:v>
                </c:pt>
                <c:pt idx="101">
                  <c:v>14.602872000802352</c:v>
                </c:pt>
                <c:pt idx="102">
                  <c:v>15.290223301939019</c:v>
                </c:pt>
                <c:pt idx="103">
                  <c:v>15.964202009668357</c:v>
                </c:pt>
                <c:pt idx="104">
                  <c:v>16.445615372332174</c:v>
                </c:pt>
                <c:pt idx="105">
                  <c:v>16.632831680034769</c:v>
                </c:pt>
                <c:pt idx="106">
                  <c:v>17.116919561380051</c:v>
                </c:pt>
                <c:pt idx="107">
                  <c:v>16.477709596509762</c:v>
                </c:pt>
                <c:pt idx="108">
                  <c:v>16.924354216314526</c:v>
                </c:pt>
                <c:pt idx="109">
                  <c:v>16.977844589943835</c:v>
                </c:pt>
                <c:pt idx="110">
                  <c:v>17.317508462489972</c:v>
                </c:pt>
                <c:pt idx="111">
                  <c:v>19.157577315338326</c:v>
                </c:pt>
                <c:pt idx="112">
                  <c:v>19.729924313171971</c:v>
                </c:pt>
                <c:pt idx="113">
                  <c:v>20.115055003303024</c:v>
                </c:pt>
                <c:pt idx="114">
                  <c:v>20.449369838486227</c:v>
                </c:pt>
                <c:pt idx="115">
                  <c:v>20.802406304439685</c:v>
                </c:pt>
                <c:pt idx="116">
                  <c:v>21.032414911045734</c:v>
                </c:pt>
                <c:pt idx="117">
                  <c:v>21.436267231947046</c:v>
                </c:pt>
                <c:pt idx="118">
                  <c:v>21.725115249545329</c:v>
                </c:pt>
                <c:pt idx="119">
                  <c:v>21.832095996803957</c:v>
                </c:pt>
                <c:pt idx="120">
                  <c:v>18.392664972439153</c:v>
                </c:pt>
                <c:pt idx="121">
                  <c:v>17.352277205349022</c:v>
                </c:pt>
                <c:pt idx="122">
                  <c:v>18.400688528483553</c:v>
                </c:pt>
                <c:pt idx="123">
                  <c:v>19.195020576878843</c:v>
                </c:pt>
                <c:pt idx="124">
                  <c:v>20.010748774725862</c:v>
                </c:pt>
                <c:pt idx="125">
                  <c:v>20.636586146188815</c:v>
                </c:pt>
                <c:pt idx="126">
                  <c:v>21.192886031933671</c:v>
                </c:pt>
                <c:pt idx="127">
                  <c:v>21.695695544049212</c:v>
                </c:pt>
                <c:pt idx="128">
                  <c:v>22.300136766060444</c:v>
                </c:pt>
                <c:pt idx="129">
                  <c:v>23.509019210082908</c:v>
                </c:pt>
                <c:pt idx="130">
                  <c:v>23.854032119991974</c:v>
                </c:pt>
                <c:pt idx="131">
                  <c:v>24.177648880449315</c:v>
                </c:pt>
                <c:pt idx="132">
                  <c:v>24.364865188151914</c:v>
                </c:pt>
                <c:pt idx="133">
                  <c:v>24.509289196951055</c:v>
                </c:pt>
                <c:pt idx="134">
                  <c:v>23.065049108959613</c:v>
                </c:pt>
                <c:pt idx="135">
                  <c:v>23.896824418895427</c:v>
                </c:pt>
                <c:pt idx="136">
                  <c:v>24.485218528817864</c:v>
                </c:pt>
                <c:pt idx="137">
                  <c:v>24.942561223348488</c:v>
                </c:pt>
                <c:pt idx="138">
                  <c:v>25.308970282709279</c:v>
                </c:pt>
                <c:pt idx="139">
                  <c:v>25.017447746429525</c:v>
                </c:pt>
                <c:pt idx="140">
                  <c:v>24.506614678269589</c:v>
                </c:pt>
                <c:pt idx="141">
                  <c:v>23.966361904613535</c:v>
                </c:pt>
                <c:pt idx="142">
                  <c:v>23.185402449625567</c:v>
                </c:pt>
                <c:pt idx="143">
                  <c:v>24.097413320005348</c:v>
                </c:pt>
                <c:pt idx="144">
                  <c:v>24.40765748705536</c:v>
                </c:pt>
                <c:pt idx="145">
                  <c:v>24.506614678269589</c:v>
                </c:pt>
                <c:pt idx="146">
                  <c:v>24.092064282642415</c:v>
                </c:pt>
                <c:pt idx="147">
                  <c:v>24.717901654105376</c:v>
                </c:pt>
                <c:pt idx="148">
                  <c:v>24.554756014535972</c:v>
                </c:pt>
                <c:pt idx="149">
                  <c:v>25.12442849368815</c:v>
                </c:pt>
                <c:pt idx="150">
                  <c:v>25.777011051965765</c:v>
                </c:pt>
                <c:pt idx="151">
                  <c:v>26.151443667370952</c:v>
                </c:pt>
                <c:pt idx="152">
                  <c:v>27.068803575113666</c:v>
                </c:pt>
                <c:pt idx="153">
                  <c:v>27.956743777360256</c:v>
                </c:pt>
                <c:pt idx="154">
                  <c:v>27.165086247646428</c:v>
                </c:pt>
                <c:pt idx="155">
                  <c:v>27.796272656472315</c:v>
                </c:pt>
                <c:pt idx="156">
                  <c:v>27.980814445493447</c:v>
                </c:pt>
                <c:pt idx="157">
                  <c:v>28.422110027935279</c:v>
                </c:pt>
                <c:pt idx="158">
                  <c:v>28.49164751365338</c:v>
                </c:pt>
                <c:pt idx="159">
                  <c:v>28.673514783993049</c:v>
                </c:pt>
                <c:pt idx="160">
                  <c:v>28.732354194985287</c:v>
                </c:pt>
                <c:pt idx="161">
                  <c:v>29.122833922479273</c:v>
                </c:pt>
                <c:pt idx="162">
                  <c:v>29.403658384033161</c:v>
                </c:pt>
                <c:pt idx="163">
                  <c:v>29.606921803824548</c:v>
                </c:pt>
                <c:pt idx="164">
                  <c:v>29.871699153289647</c:v>
                </c:pt>
                <c:pt idx="165">
                  <c:v>30.214037544517243</c:v>
                </c:pt>
                <c:pt idx="166">
                  <c:v>30.26217888078363</c:v>
                </c:pt>
                <c:pt idx="167">
                  <c:v>30.294273104961217</c:v>
                </c:pt>
                <c:pt idx="168">
                  <c:v>30.821153285209949</c:v>
                </c:pt>
                <c:pt idx="169">
                  <c:v>30.925459513787107</c:v>
                </c:pt>
                <c:pt idx="170">
                  <c:v>26.798677188285634</c:v>
                </c:pt>
                <c:pt idx="171">
                  <c:v>27.550216937777481</c:v>
                </c:pt>
                <c:pt idx="172">
                  <c:v>28.510369144423645</c:v>
                </c:pt>
                <c:pt idx="173">
                  <c:v>29.294003118093073</c:v>
                </c:pt>
                <c:pt idx="174">
                  <c:v>29.842279447793526</c:v>
                </c:pt>
                <c:pt idx="175">
                  <c:v>30.411951926945711</c:v>
                </c:pt>
                <c:pt idx="176">
                  <c:v>30.957553737964695</c:v>
                </c:pt>
                <c:pt idx="177">
                  <c:v>31.067209003904782</c:v>
                </c:pt>
                <c:pt idx="178">
                  <c:v>31.626183408331102</c:v>
                </c:pt>
                <c:pt idx="179">
                  <c:v>31.957823724832846</c:v>
                </c:pt>
                <c:pt idx="180">
                  <c:v>32.080851584180259</c:v>
                </c:pt>
                <c:pt idx="181">
                  <c:v>31.465712287443164</c:v>
                </c:pt>
                <c:pt idx="182">
                  <c:v>33.131937425996256</c:v>
                </c:pt>
                <c:pt idx="183">
                  <c:v>33.969061773295003</c:v>
                </c:pt>
                <c:pt idx="184">
                  <c:v>34.311400164522595</c:v>
                </c:pt>
                <c:pt idx="185">
                  <c:v>34.675134705201927</c:v>
                </c:pt>
                <c:pt idx="186">
                  <c:v>35.049567320607117</c:v>
                </c:pt>
                <c:pt idx="187">
                  <c:v>35.284924964576085</c:v>
                </c:pt>
                <c:pt idx="188">
                  <c:v>35.367835043701518</c:v>
                </c:pt>
                <c:pt idx="189">
                  <c:v>36.600788155857181</c:v>
                </c:pt>
                <c:pt idx="190">
                  <c:v>37.641175922947305</c:v>
                </c:pt>
                <c:pt idx="191">
                  <c:v>38.04502824384862</c:v>
                </c:pt>
                <c:pt idx="192">
                  <c:v>38.285734925180527</c:v>
                </c:pt>
                <c:pt idx="193">
                  <c:v>38.478300270246052</c:v>
                </c:pt>
                <c:pt idx="194">
                  <c:v>38.735054063666759</c:v>
                </c:pt>
                <c:pt idx="195">
                  <c:v>39.138906384568067</c:v>
                </c:pt>
                <c:pt idx="196">
                  <c:v>39.494617369202992</c:v>
                </c:pt>
                <c:pt idx="197">
                  <c:v>39.729975013171973</c:v>
                </c:pt>
                <c:pt idx="198">
                  <c:v>39.823583167023266</c:v>
                </c:pt>
                <c:pt idx="199">
                  <c:v>39.740673087897832</c:v>
                </c:pt>
                <c:pt idx="200">
                  <c:v>39.746022125260765</c:v>
                </c:pt>
                <c:pt idx="201">
                  <c:v>39.858351909882323</c:v>
                </c:pt>
                <c:pt idx="202">
                  <c:v>39.951960063733623</c:v>
                </c:pt>
                <c:pt idx="203">
                  <c:v>40.05894081099224</c:v>
                </c:pt>
                <c:pt idx="204">
                  <c:v>40.10975666594009</c:v>
                </c:pt>
                <c:pt idx="205">
                  <c:v>39.959983619778008</c:v>
                </c:pt>
                <c:pt idx="206">
                  <c:v>39.863700947245263</c:v>
                </c:pt>
                <c:pt idx="207">
                  <c:v>38.50504545706071</c:v>
                </c:pt>
                <c:pt idx="208">
                  <c:v>43.289759378202724</c:v>
                </c:pt>
                <c:pt idx="209">
                  <c:v>46.293243857488633</c:v>
                </c:pt>
                <c:pt idx="210">
                  <c:v>46.186263110230009</c:v>
                </c:pt>
                <c:pt idx="211">
                  <c:v>45.926834798127835</c:v>
                </c:pt>
                <c:pt idx="212">
                  <c:v>46.108702068467501</c:v>
                </c:pt>
                <c:pt idx="213">
                  <c:v>46.204984741000267</c:v>
                </c:pt>
                <c:pt idx="214">
                  <c:v>46.175565035504142</c:v>
                </c:pt>
                <c:pt idx="215">
                  <c:v>46.378828455295533</c:v>
                </c:pt>
                <c:pt idx="216">
                  <c:v>46.483134683872692</c:v>
                </c:pt>
                <c:pt idx="217">
                  <c:v>46.603488024538649</c:v>
                </c:pt>
                <c:pt idx="218">
                  <c:v>46.804076925648566</c:v>
                </c:pt>
                <c:pt idx="219">
                  <c:v>47.034085532254615</c:v>
                </c:pt>
                <c:pt idx="220">
                  <c:v>47.555616675140413</c:v>
                </c:pt>
                <c:pt idx="221">
                  <c:v>47.828417580649905</c:v>
                </c:pt>
                <c:pt idx="222">
                  <c:v>48.160057897151638</c:v>
                </c:pt>
                <c:pt idx="223">
                  <c:v>48.387391985076221</c:v>
                </c:pt>
                <c:pt idx="224">
                  <c:v>48.095869448796464</c:v>
                </c:pt>
                <c:pt idx="225">
                  <c:v>48.304481905950787</c:v>
                </c:pt>
                <c:pt idx="226">
                  <c:v>48.456929470794336</c:v>
                </c:pt>
                <c:pt idx="227">
                  <c:v>49.07206876753142</c:v>
                </c:pt>
                <c:pt idx="228">
                  <c:v>49.205794701604695</c:v>
                </c:pt>
                <c:pt idx="229">
                  <c:v>49.620345097231883</c:v>
                </c:pt>
                <c:pt idx="230">
                  <c:v>49.799537848890076</c:v>
                </c:pt>
                <c:pt idx="231">
                  <c:v>49.708604213720243</c:v>
                </c:pt>
                <c:pt idx="232">
                  <c:v>49.721976807127575</c:v>
                </c:pt>
                <c:pt idx="233">
                  <c:v>49.759420068668099</c:v>
                </c:pt>
                <c:pt idx="234">
                  <c:v>49.478595607114201</c:v>
                </c:pt>
                <c:pt idx="235">
                  <c:v>49.176374996108578</c:v>
                </c:pt>
                <c:pt idx="236">
                  <c:v>48.874154385102969</c:v>
                </c:pt>
                <c:pt idx="237">
                  <c:v>48.914272165324952</c:v>
                </c:pt>
                <c:pt idx="238">
                  <c:v>49.144280771930994</c:v>
                </c:pt>
                <c:pt idx="239">
                  <c:v>49.393011009307301</c:v>
                </c:pt>
                <c:pt idx="240">
                  <c:v>49.8369811104306</c:v>
                </c:pt>
                <c:pt idx="241">
                  <c:v>50.246182468694833</c:v>
                </c:pt>
                <c:pt idx="242">
                  <c:v>50.727595831358656</c:v>
                </c:pt>
                <c:pt idx="243">
                  <c:v>51.187613044570739</c:v>
                </c:pt>
                <c:pt idx="244">
                  <c:v>51.792054266581971</c:v>
                </c:pt>
                <c:pt idx="245">
                  <c:v>52.679994468828554</c:v>
                </c:pt>
                <c:pt idx="246">
                  <c:v>53.164082350173842</c:v>
                </c:pt>
                <c:pt idx="247">
                  <c:v>53.402114512824291</c:v>
                </c:pt>
                <c:pt idx="248">
                  <c:v>53.666891862289376</c:v>
                </c:pt>
                <c:pt idx="249">
                  <c:v>53.771198090866541</c:v>
                </c:pt>
                <c:pt idx="250">
                  <c:v>53.423510662276009</c:v>
                </c:pt>
                <c:pt idx="251">
                  <c:v>53.586656301845409</c:v>
                </c:pt>
                <c:pt idx="252">
                  <c:v>54.097489370005349</c:v>
                </c:pt>
                <c:pt idx="253">
                  <c:v>54.482620060136398</c:v>
                </c:pt>
                <c:pt idx="254">
                  <c:v>55.073688688740305</c:v>
                </c:pt>
                <c:pt idx="255">
                  <c:v>55.498937159093337</c:v>
                </c:pt>
                <c:pt idx="256">
                  <c:v>55.868020737135602</c:v>
                </c:pt>
                <c:pt idx="257">
                  <c:v>56.25850046462957</c:v>
                </c:pt>
                <c:pt idx="258">
                  <c:v>56.614211449264509</c:v>
                </c:pt>
                <c:pt idx="259">
                  <c:v>56.790729682241242</c:v>
                </c:pt>
                <c:pt idx="260">
                  <c:v>56.98329502730676</c:v>
                </c:pt>
                <c:pt idx="261">
                  <c:v>57.210629115231335</c:v>
                </c:pt>
                <c:pt idx="262">
                  <c:v>57.518198763599877</c:v>
                </c:pt>
                <c:pt idx="263">
                  <c:v>57.670646328443432</c:v>
                </c:pt>
                <c:pt idx="264">
                  <c:v>57.582387211955066</c:v>
                </c:pt>
                <c:pt idx="265">
                  <c:v>55.557776570085579</c:v>
                </c:pt>
                <c:pt idx="266">
                  <c:v>41.056536279178921</c:v>
                </c:pt>
                <c:pt idx="267">
                  <c:v>40.366510459360796</c:v>
                </c:pt>
                <c:pt idx="268">
                  <c:v>33.803241615044129</c:v>
                </c:pt>
                <c:pt idx="269">
                  <c:v>29.550756911513776</c:v>
                </c:pt>
                <c:pt idx="270">
                  <c:v>24.471845935410538</c:v>
                </c:pt>
                <c:pt idx="271">
                  <c:v>25.45606881018989</c:v>
                </c:pt>
                <c:pt idx="272">
                  <c:v>33.549162340304896</c:v>
                </c:pt>
                <c:pt idx="273">
                  <c:v>35.426674454693767</c:v>
                </c:pt>
                <c:pt idx="274">
                  <c:v>38.181428696603369</c:v>
                </c:pt>
                <c:pt idx="275">
                  <c:v>40.545703211018996</c:v>
                </c:pt>
                <c:pt idx="276">
                  <c:v>45.405303655242044</c:v>
                </c:pt>
                <c:pt idx="277">
                  <c:v>48.253666051002945</c:v>
                </c:pt>
                <c:pt idx="278">
                  <c:v>52.896630482027284</c:v>
                </c:pt>
                <c:pt idx="279">
                  <c:v>56.210359128363194</c:v>
                </c:pt>
                <c:pt idx="280">
                  <c:v>58.612076904319338</c:v>
                </c:pt>
                <c:pt idx="281">
                  <c:v>62.056856966047071</c:v>
                </c:pt>
                <c:pt idx="282">
                  <c:v>57.967517902086115</c:v>
                </c:pt>
                <c:pt idx="283">
                  <c:v>55.073688688740305</c:v>
                </c:pt>
                <c:pt idx="284">
                  <c:v>54.664487330476064</c:v>
                </c:pt>
                <c:pt idx="285">
                  <c:v>55.180669435998922</c:v>
                </c:pt>
                <c:pt idx="286">
                  <c:v>55.782436139328688</c:v>
                </c:pt>
                <c:pt idx="287">
                  <c:v>56.985969545988226</c:v>
                </c:pt>
                <c:pt idx="288">
                  <c:v>58.333926961446899</c:v>
                </c:pt>
                <c:pt idx="289">
                  <c:v>54.562855620580358</c:v>
                </c:pt>
                <c:pt idx="290">
                  <c:v>53.733754829326017</c:v>
                </c:pt>
                <c:pt idx="291">
                  <c:v>35.961578190986891</c:v>
                </c:pt>
                <c:pt idx="292">
                  <c:v>34.239188160123021</c:v>
                </c:pt>
                <c:pt idx="293">
                  <c:v>33.955689179887671</c:v>
                </c:pt>
                <c:pt idx="294">
                  <c:v>33.113215795225997</c:v>
                </c:pt>
                <c:pt idx="295">
                  <c:v>35.782385439328699</c:v>
                </c:pt>
                <c:pt idx="296">
                  <c:v>37.234649083364545</c:v>
                </c:pt>
                <c:pt idx="297">
                  <c:v>37.756180226250329</c:v>
                </c:pt>
                <c:pt idx="298">
                  <c:v>38.464927676838727</c:v>
                </c:pt>
                <c:pt idx="299">
                  <c:v>39.152278977975399</c:v>
                </c:pt>
                <c:pt idx="300">
                  <c:v>37.239998120727456</c:v>
                </c:pt>
                <c:pt idx="301">
                  <c:v>37.274766863586521</c:v>
                </c:pt>
                <c:pt idx="302">
                  <c:v>38.312480111995178</c:v>
                </c:pt>
                <c:pt idx="303">
                  <c:v>38.965062670272793</c:v>
                </c:pt>
                <c:pt idx="304">
                  <c:v>40.540354173656048</c:v>
                </c:pt>
                <c:pt idx="305">
                  <c:v>40.444071501123297</c:v>
                </c:pt>
                <c:pt idx="306">
                  <c:v>43.238943523254875</c:v>
                </c:pt>
                <c:pt idx="307">
                  <c:v>44.220491879352771</c:v>
                </c:pt>
                <c:pt idx="308">
                  <c:v>46.175565035504142</c:v>
                </c:pt>
                <c:pt idx="309">
                  <c:v>45.600543518989035</c:v>
                </c:pt>
                <c:pt idx="310">
                  <c:v>45.675430042070069</c:v>
                </c:pt>
                <c:pt idx="311">
                  <c:v>47.84179017405723</c:v>
                </c:pt>
                <c:pt idx="312">
                  <c:v>48.740428451029693</c:v>
                </c:pt>
                <c:pt idx="313">
                  <c:v>47.496777264148164</c:v>
                </c:pt>
                <c:pt idx="314">
                  <c:v>47.692017127895156</c:v>
                </c:pt>
                <c:pt idx="315">
                  <c:v>48.363321316943029</c:v>
                </c:pt>
                <c:pt idx="316">
                  <c:v>46.464413053102426</c:v>
                </c:pt>
                <c:pt idx="317">
                  <c:v>37.044758256980472</c:v>
                </c:pt>
                <c:pt idx="318">
                  <c:v>24.142880137590261</c:v>
                </c:pt>
                <c:pt idx="319">
                  <c:v>17.197155121824018</c:v>
                </c:pt>
                <c:pt idx="320">
                  <c:v>23.31377934633592</c:v>
                </c:pt>
                <c:pt idx="321">
                  <c:v>26.309240269577426</c:v>
                </c:pt>
                <c:pt idx="322">
                  <c:v>26.977869939943833</c:v>
                </c:pt>
                <c:pt idx="323">
                  <c:v>28.87410368510297</c:v>
                </c:pt>
                <c:pt idx="324">
                  <c:v>35.458768678871358</c:v>
                </c:pt>
                <c:pt idx="325">
                  <c:v>38.012934019671029</c:v>
                </c:pt>
                <c:pt idx="326">
                  <c:v>40.43604794507889</c:v>
                </c:pt>
                <c:pt idx="327">
                  <c:v>41.356082371503071</c:v>
                </c:pt>
                <c:pt idx="328">
                  <c:v>41.947151000106977</c:v>
                </c:pt>
                <c:pt idx="329">
                  <c:v>43.626748732067398</c:v>
                </c:pt>
                <c:pt idx="330">
                  <c:v>44.295378402433798</c:v>
                </c:pt>
                <c:pt idx="331">
                  <c:v>45.046918151925645</c:v>
                </c:pt>
                <c:pt idx="332">
                  <c:v>45.060290745332978</c:v>
                </c:pt>
                <c:pt idx="333">
                  <c:v>46.590115431131309</c:v>
                </c:pt>
                <c:pt idx="334">
                  <c:v>45.103083044236428</c:v>
                </c:pt>
                <c:pt idx="335">
                  <c:v>46.213008297044667</c:v>
                </c:pt>
                <c:pt idx="336">
                  <c:v>46.788029813559774</c:v>
                </c:pt>
                <c:pt idx="337">
                  <c:v>46.301267413533033</c:v>
                </c:pt>
                <c:pt idx="338">
                  <c:v>46.3734794179326</c:v>
                </c:pt>
                <c:pt idx="339">
                  <c:v>46.525926982776141</c:v>
                </c:pt>
                <c:pt idx="340">
                  <c:v>47.520847932281363</c:v>
                </c:pt>
                <c:pt idx="341">
                  <c:v>47.036760050936074</c:v>
                </c:pt>
                <c:pt idx="342">
                  <c:v>47.614456086132655</c:v>
                </c:pt>
                <c:pt idx="343">
                  <c:v>47.635852235584373</c:v>
                </c:pt>
                <c:pt idx="344">
                  <c:v>48.317854499358113</c:v>
                </c:pt>
                <c:pt idx="345">
                  <c:v>48.256340569684404</c:v>
                </c:pt>
                <c:pt idx="346">
                  <c:v>48.724381338940894</c:v>
                </c:pt>
                <c:pt idx="347">
                  <c:v>54.300752789796725</c:v>
                </c:pt>
                <c:pt idx="348">
                  <c:v>56.51257973936881</c:v>
                </c:pt>
                <c:pt idx="349">
                  <c:v>56.683748934982617</c:v>
                </c:pt>
                <c:pt idx="350">
                  <c:v>57.117020961380049</c:v>
                </c:pt>
                <c:pt idx="351">
                  <c:v>57.657273735036107</c:v>
                </c:pt>
                <c:pt idx="352">
                  <c:v>57.659948253717573</c:v>
                </c:pt>
                <c:pt idx="353">
                  <c:v>58.652194684541328</c:v>
                </c:pt>
                <c:pt idx="354">
                  <c:v>59.074768636212895</c:v>
                </c:pt>
                <c:pt idx="355">
                  <c:v>58.855458104332705</c:v>
                </c:pt>
                <c:pt idx="356">
                  <c:v>59.074768636212895</c:v>
                </c:pt>
                <c:pt idx="357">
                  <c:v>60.323768860457335</c:v>
                </c:pt>
                <c:pt idx="358">
                  <c:v>60.470867387937943</c:v>
                </c:pt>
                <c:pt idx="359">
                  <c:v>60.414702495627161</c:v>
                </c:pt>
                <c:pt idx="360">
                  <c:v>60.216788113198717</c:v>
                </c:pt>
                <c:pt idx="361">
                  <c:v>61.663702719871615</c:v>
                </c:pt>
                <c:pt idx="362">
                  <c:v>62.329657871556563</c:v>
                </c:pt>
                <c:pt idx="363">
                  <c:v>63.971812341976459</c:v>
                </c:pt>
                <c:pt idx="364">
                  <c:v>65.004176553022205</c:v>
                </c:pt>
                <c:pt idx="365">
                  <c:v>67.312286175127042</c:v>
                </c:pt>
                <c:pt idx="366">
                  <c:v>69.398410746670223</c:v>
                </c:pt>
                <c:pt idx="367">
                  <c:v>70.634038377507352</c:v>
                </c:pt>
                <c:pt idx="368">
                  <c:v>71.754661705041457</c:v>
                </c:pt>
                <c:pt idx="369">
                  <c:v>72.688068724872963</c:v>
                </c:pt>
                <c:pt idx="370">
                  <c:v>73.059826821596673</c:v>
                </c:pt>
                <c:pt idx="371">
                  <c:v>74.819660114001067</c:v>
                </c:pt>
                <c:pt idx="372">
                  <c:v>74.356968382107524</c:v>
                </c:pt>
                <c:pt idx="373">
                  <c:v>75.461544597552816</c:v>
                </c:pt>
                <c:pt idx="374">
                  <c:v>76.937878909721846</c:v>
                </c:pt>
                <c:pt idx="375">
                  <c:v>78.299208918587851</c:v>
                </c:pt>
                <c:pt idx="376">
                  <c:v>62.843165458397962</c:v>
                </c:pt>
                <c:pt idx="377">
                  <c:v>64.6377674936614</c:v>
                </c:pt>
                <c:pt idx="378">
                  <c:v>65.892116755268788</c:v>
                </c:pt>
                <c:pt idx="379">
                  <c:v>68.614776773000798</c:v>
                </c:pt>
                <c:pt idx="380">
                  <c:v>68.98920938840601</c:v>
                </c:pt>
                <c:pt idx="381">
                  <c:v>70.216813463198719</c:v>
                </c:pt>
                <c:pt idx="382">
                  <c:v>58.513119713105098</c:v>
                </c:pt>
                <c:pt idx="383">
                  <c:v>61.77870702317464</c:v>
                </c:pt>
                <c:pt idx="384">
                  <c:v>70.037620711540526</c:v>
                </c:pt>
                <c:pt idx="385">
                  <c:v>73.811366571088541</c:v>
                </c:pt>
                <c:pt idx="386">
                  <c:v>73.50647144140143</c:v>
                </c:pt>
                <c:pt idx="387">
                  <c:v>74.557557283217449</c:v>
                </c:pt>
                <c:pt idx="388">
                  <c:v>80.406729639582778</c:v>
                </c:pt>
                <c:pt idx="389">
                  <c:v>77.285566338312378</c:v>
                </c:pt>
                <c:pt idx="390">
                  <c:v>78.082572905389142</c:v>
                </c:pt>
                <c:pt idx="391">
                  <c:v>65.710249484929136</c:v>
                </c:pt>
                <c:pt idx="392">
                  <c:v>67.569039968547727</c:v>
                </c:pt>
                <c:pt idx="393">
                  <c:v>69.227241551056437</c:v>
                </c:pt>
                <c:pt idx="394">
                  <c:v>71.984670311647506</c:v>
                </c:pt>
                <c:pt idx="395">
                  <c:v>73.741829085370441</c:v>
                </c:pt>
                <c:pt idx="396">
                  <c:v>76.274598276718379</c:v>
                </c:pt>
                <c:pt idx="397">
                  <c:v>77.336382193260221</c:v>
                </c:pt>
                <c:pt idx="398">
                  <c:v>78.018384457033946</c:v>
                </c:pt>
                <c:pt idx="399">
                  <c:v>78.336652180128368</c:v>
                </c:pt>
                <c:pt idx="400">
                  <c:v>80.168697476932351</c:v>
                </c:pt>
                <c:pt idx="401">
                  <c:v>79.927990795600422</c:v>
                </c:pt>
                <c:pt idx="402">
                  <c:v>81.46583903744316</c:v>
                </c:pt>
                <c:pt idx="403">
                  <c:v>82.754957041909591</c:v>
                </c:pt>
                <c:pt idx="404">
                  <c:v>83.541265534260504</c:v>
                </c:pt>
                <c:pt idx="405">
                  <c:v>84.667237899157541</c:v>
                </c:pt>
                <c:pt idx="406">
                  <c:v>85.541805507996798</c:v>
                </c:pt>
                <c:pt idx="407">
                  <c:v>92.273569029245778</c:v>
                </c:pt>
                <c:pt idx="408">
                  <c:v>93.145462119403575</c:v>
                </c:pt>
                <c:pt idx="409">
                  <c:v>94.378415231559231</c:v>
                </c:pt>
                <c:pt idx="410">
                  <c:v>95.421477517330828</c:v>
                </c:pt>
                <c:pt idx="411">
                  <c:v>96.063362000882591</c:v>
                </c:pt>
                <c:pt idx="412">
                  <c:v>96.65175611080501</c:v>
                </c:pt>
                <c:pt idx="413">
                  <c:v>98.133439460336973</c:v>
                </c:pt>
                <c:pt idx="414">
                  <c:v>98.526593706512429</c:v>
                </c:pt>
                <c:pt idx="415">
                  <c:v>100.2249130692431</c:v>
                </c:pt>
                <c:pt idx="416">
                  <c:v>101.30274409787377</c:v>
                </c:pt>
                <c:pt idx="417">
                  <c:v>102.01149154846215</c:v>
                </c:pt>
                <c:pt idx="418">
                  <c:v>102.44208905617811</c:v>
                </c:pt>
                <c:pt idx="419">
                  <c:v>103.04653027818935</c:v>
                </c:pt>
                <c:pt idx="420">
                  <c:v>103.37282155732815</c:v>
                </c:pt>
                <c:pt idx="421">
                  <c:v>103.6884147617411</c:v>
                </c:pt>
                <c:pt idx="422">
                  <c:v>105.19951781676919</c:v>
                </c:pt>
                <c:pt idx="423">
                  <c:v>105.51778553986361</c:v>
                </c:pt>
                <c:pt idx="424">
                  <c:v>106.54212619486493</c:v>
                </c:pt>
                <c:pt idx="425">
                  <c:v>108.72988247630381</c:v>
                </c:pt>
                <c:pt idx="426">
                  <c:v>109.7970154302086</c:v>
                </c:pt>
                <c:pt idx="427">
                  <c:v>110.70902630058838</c:v>
                </c:pt>
                <c:pt idx="428">
                  <c:v>111.77081021713026</c:v>
                </c:pt>
                <c:pt idx="429">
                  <c:v>114.12171213813852</c:v>
                </c:pt>
                <c:pt idx="430">
                  <c:v>120.66091031432201</c:v>
                </c:pt>
                <c:pt idx="431">
                  <c:v>68.443607577386985</c:v>
                </c:pt>
                <c:pt idx="432">
                  <c:v>74.389062606285094</c:v>
                </c:pt>
                <c:pt idx="433">
                  <c:v>81.297344360510834</c:v>
                </c:pt>
                <c:pt idx="434">
                  <c:v>85.260981046442907</c:v>
                </c:pt>
                <c:pt idx="435">
                  <c:v>88.62017651036372</c:v>
                </c:pt>
                <c:pt idx="436">
                  <c:v>91.377605270954788</c:v>
                </c:pt>
                <c:pt idx="437">
                  <c:v>94.50946664695104</c:v>
                </c:pt>
                <c:pt idx="438">
                  <c:v>95.565901526129977</c:v>
                </c:pt>
                <c:pt idx="439">
                  <c:v>98.272514431773189</c:v>
                </c:pt>
                <c:pt idx="440">
                  <c:v>100.21421499451723</c:v>
                </c:pt>
                <c:pt idx="441">
                  <c:v>102.55174432211822</c:v>
                </c:pt>
                <c:pt idx="442">
                  <c:v>105.58732302558171</c:v>
                </c:pt>
                <c:pt idx="443">
                  <c:v>108.53999164991976</c:v>
                </c:pt>
                <c:pt idx="444">
                  <c:v>108.39556764112062</c:v>
                </c:pt>
                <c:pt idx="445">
                  <c:v>104.4051857683739</c:v>
                </c:pt>
                <c:pt idx="446">
                  <c:v>98.018435157033949</c:v>
                </c:pt>
                <c:pt idx="447">
                  <c:v>90.928286132468585</c:v>
                </c:pt>
                <c:pt idx="448">
                  <c:v>86.106128949786026</c:v>
                </c:pt>
                <c:pt idx="449">
                  <c:v>83.102644470500138</c:v>
                </c:pt>
                <c:pt idx="450">
                  <c:v>84.536186483765704</c:v>
                </c:pt>
                <c:pt idx="451">
                  <c:v>85.357263718975645</c:v>
                </c:pt>
                <c:pt idx="452">
                  <c:v>91.000498136868146</c:v>
                </c:pt>
                <c:pt idx="453">
                  <c:v>92.693468462235884</c:v>
                </c:pt>
                <c:pt idx="454">
                  <c:v>93.664318743607907</c:v>
                </c:pt>
                <c:pt idx="455">
                  <c:v>92.934175143567785</c:v>
                </c:pt>
                <c:pt idx="456">
                  <c:v>92.442063706178118</c:v>
                </c:pt>
                <c:pt idx="457">
                  <c:v>93.097320783137192</c:v>
                </c:pt>
                <c:pt idx="458">
                  <c:v>100.2409601813319</c:v>
                </c:pt>
                <c:pt idx="459">
                  <c:v>111.7654611797673</c:v>
                </c:pt>
                <c:pt idx="460">
                  <c:v>127.55849399382188</c:v>
                </c:pt>
                <c:pt idx="461">
                  <c:v>127.85001653010163</c:v>
                </c:pt>
                <c:pt idx="462">
                  <c:v>131.64515853910137</c:v>
                </c:pt>
                <c:pt idx="463">
                  <c:v>130.1714987456138</c:v>
                </c:pt>
                <c:pt idx="464">
                  <c:v>117.68149650316929</c:v>
                </c:pt>
                <c:pt idx="465">
                  <c:v>104.2340165727601</c:v>
                </c:pt>
                <c:pt idx="466">
                  <c:v>97.40062134161542</c:v>
                </c:pt>
              </c:numCache>
            </c:numRef>
          </c:xVal>
          <c:yVal>
            <c:numRef>
              <c:f>'031C'!$J$14:$J$798</c:f>
              <c:numCache>
                <c:formatCode>0.0</c:formatCode>
                <c:ptCount val="785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B9F-46A9-8FA7-BB81D92D0811}"/>
            </c:ext>
          </c:extLst>
        </c:ser>
        <c:ser>
          <c:idx val="0"/>
          <c:order val="1"/>
          <c:tx>
            <c:strRef>
              <c:f>'031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31C'!$N$14:$N$798</c:f>
              <c:numCache>
                <c:formatCode>0.0</c:formatCode>
                <c:ptCount val="785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</c:numCache>
            </c:numRef>
          </c:xVal>
          <c:yVal>
            <c:numRef>
              <c:f>'031C'!$J$14:$J$798</c:f>
              <c:numCache>
                <c:formatCode>0.0</c:formatCode>
                <c:ptCount val="785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B9F-46A9-8FA7-BB81D92D08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1C'!$R$14:$R$798</c:f>
              <c:numCache>
                <c:formatCode>0.0</c:formatCode>
                <c:ptCount val="785"/>
                <c:pt idx="0">
                  <c:v>0.66102204199090342</c:v>
                </c:pt>
                <c:pt idx="1">
                  <c:v>5.2789795539556872</c:v>
                </c:pt>
                <c:pt idx="2">
                  <c:v>7.7200478646617565</c:v>
                </c:pt>
                <c:pt idx="3">
                  <c:v>14.41921549771317</c:v>
                </c:pt>
                <c:pt idx="4">
                  <c:v>12.78955410587117</c:v>
                </c:pt>
                <c:pt idx="5">
                  <c:v>4.1121259053980976</c:v>
                </c:pt>
                <c:pt idx="6">
                  <c:v>4.2929329253003319</c:v>
                </c:pt>
                <c:pt idx="7">
                  <c:v>8.0219104805799883</c:v>
                </c:pt>
                <c:pt idx="8">
                  <c:v>4.1459974615971902</c:v>
                </c:pt>
                <c:pt idx="9">
                  <c:v>6.31789925353638</c:v>
                </c:pt>
                <c:pt idx="10">
                  <c:v>4.5985278692014013</c:v>
                </c:pt>
                <c:pt idx="11">
                  <c:v>6.0279757586844349</c:v>
                </c:pt>
                <c:pt idx="12">
                  <c:v>7.1184962152012243</c:v>
                </c:pt>
                <c:pt idx="13">
                  <c:v>7.7151429990566234</c:v>
                </c:pt>
                <c:pt idx="14">
                  <c:v>1.2403118681533052</c:v>
                </c:pt>
                <c:pt idx="15">
                  <c:v>1.2447539871881126</c:v>
                </c:pt>
                <c:pt idx="16">
                  <c:v>1.8638799169456817</c:v>
                </c:pt>
                <c:pt idx="17">
                  <c:v>1.837819811226487</c:v>
                </c:pt>
                <c:pt idx="18">
                  <c:v>2.1362233334675302</c:v>
                </c:pt>
                <c:pt idx="19">
                  <c:v>2.2599327854306579</c:v>
                </c:pt>
                <c:pt idx="20">
                  <c:v>2.7019135498263522</c:v>
                </c:pt>
                <c:pt idx="21">
                  <c:v>2.2709154889528897</c:v>
                </c:pt>
                <c:pt idx="22">
                  <c:v>2.7958010855947681</c:v>
                </c:pt>
                <c:pt idx="23">
                  <c:v>4.9835357658112223</c:v>
                </c:pt>
                <c:pt idx="24">
                  <c:v>1.4915286559919914</c:v>
                </c:pt>
                <c:pt idx="25">
                  <c:v>1.8505423901352704</c:v>
                </c:pt>
                <c:pt idx="26">
                  <c:v>3.1393971232960185</c:v>
                </c:pt>
                <c:pt idx="27">
                  <c:v>2.4520243851599992</c:v>
                </c:pt>
                <c:pt idx="28">
                  <c:v>4.4775815524371962</c:v>
                </c:pt>
                <c:pt idx="29">
                  <c:v>3.1218493885514875</c:v>
                </c:pt>
                <c:pt idx="30">
                  <c:v>11.895332228406385</c:v>
                </c:pt>
                <c:pt idx="31">
                  <c:v>3.1934170558883652</c:v>
                </c:pt>
                <c:pt idx="32">
                  <c:v>8.4620684952744831</c:v>
                </c:pt>
                <c:pt idx="33">
                  <c:v>13.015986979693542</c:v>
                </c:pt>
                <c:pt idx="34">
                  <c:v>30.55854889944586</c:v>
                </c:pt>
                <c:pt idx="35">
                  <c:v>22.006103617256535</c:v>
                </c:pt>
                <c:pt idx="36">
                  <c:v>17.797402269969783</c:v>
                </c:pt>
                <c:pt idx="37">
                  <c:v>39.108764850359421</c:v>
                </c:pt>
                <c:pt idx="38">
                  <c:v>11.618718616289451</c:v>
                </c:pt>
                <c:pt idx="39">
                  <c:v>0.97504100245351044</c:v>
                </c:pt>
                <c:pt idx="40">
                  <c:v>0.919211257048548</c:v>
                </c:pt>
                <c:pt idx="41">
                  <c:v>6.7085680916905224</c:v>
                </c:pt>
                <c:pt idx="42">
                  <c:v>9.5547863544840528</c:v>
                </c:pt>
                <c:pt idx="43">
                  <c:v>11.869739123548774</c:v>
                </c:pt>
                <c:pt idx="44">
                  <c:v>14.634780882640397</c:v>
                </c:pt>
                <c:pt idx="45">
                  <c:v>7.0610635943216744</c:v>
                </c:pt>
                <c:pt idx="46">
                  <c:v>17.080347126856026</c:v>
                </c:pt>
                <c:pt idx="47">
                  <c:v>16.459689600080225</c:v>
                </c:pt>
                <c:pt idx="48">
                  <c:v>6.885962775602529</c:v>
                </c:pt>
                <c:pt idx="49">
                  <c:v>3.4683966197562905</c:v>
                </c:pt>
                <c:pt idx="50">
                  <c:v>9.4005653819622914</c:v>
                </c:pt>
                <c:pt idx="51">
                  <c:v>6.3974248643354992</c:v>
                </c:pt>
                <c:pt idx="52">
                  <c:v>5.7867928515371361</c:v>
                </c:pt>
                <c:pt idx="53">
                  <c:v>6.5289765185772328</c:v>
                </c:pt>
                <c:pt idx="54">
                  <c:v>10.930870372289325</c:v>
                </c:pt>
                <c:pt idx="55">
                  <c:v>2.3477235175114828</c:v>
                </c:pt>
                <c:pt idx="56">
                  <c:v>4.3297901457981043</c:v>
                </c:pt>
                <c:pt idx="57">
                  <c:v>7.1310658191611838</c:v>
                </c:pt>
                <c:pt idx="58">
                  <c:v>6.9110451806980322</c:v>
                </c:pt>
                <c:pt idx="59">
                  <c:v>9.8587105838399562</c:v>
                </c:pt>
                <c:pt idx="60">
                  <c:v>10.48305543288811</c:v>
                </c:pt>
                <c:pt idx="61">
                  <c:v>10.661951279514295</c:v>
                </c:pt>
                <c:pt idx="62">
                  <c:v>10.678234786968309</c:v>
                </c:pt>
                <c:pt idx="63">
                  <c:v>10.591762145731364</c:v>
                </c:pt>
                <c:pt idx="64">
                  <c:v>9.5286287105436198</c:v>
                </c:pt>
                <c:pt idx="65">
                  <c:v>8.8389485816564175</c:v>
                </c:pt>
                <c:pt idx="66">
                  <c:v>4.5835114724308825</c:v>
                </c:pt>
                <c:pt idx="67">
                  <c:v>5.3195560820436585</c:v>
                </c:pt>
                <c:pt idx="68">
                  <c:v>12.341722506430848</c:v>
                </c:pt>
                <c:pt idx="69">
                  <c:v>4.9002139245073941</c:v>
                </c:pt>
                <c:pt idx="70">
                  <c:v>4.4889992814189119</c:v>
                </c:pt>
                <c:pt idx="71">
                  <c:v>4.4768668214157739</c:v>
                </c:pt>
                <c:pt idx="72">
                  <c:v>4.6984538704395939</c:v>
                </c:pt>
                <c:pt idx="73">
                  <c:v>4.8797242455929428</c:v>
                </c:pt>
                <c:pt idx="74">
                  <c:v>3.9813502981328894</c:v>
                </c:pt>
                <c:pt idx="75">
                  <c:v>3.0186288387464479</c:v>
                </c:pt>
                <c:pt idx="76">
                  <c:v>3.9609270976357873</c:v>
                </c:pt>
                <c:pt idx="77">
                  <c:v>3.6590945548087972</c:v>
                </c:pt>
                <c:pt idx="78">
                  <c:v>3.4511248848387917</c:v>
                </c:pt>
                <c:pt idx="79">
                  <c:v>5.3897504695710214</c:v>
                </c:pt>
                <c:pt idx="80">
                  <c:v>0.76261518143058127</c:v>
                </c:pt>
                <c:pt idx="81">
                  <c:v>0.6613217321484397</c:v>
                </c:pt>
                <c:pt idx="82">
                  <c:v>0.8212930319422147</c:v>
                </c:pt>
                <c:pt idx="83">
                  <c:v>2.1997398572017666</c:v>
                </c:pt>
                <c:pt idx="84">
                  <c:v>3.4590815858737889</c:v>
                </c:pt>
                <c:pt idx="85">
                  <c:v>4.7550606307488721</c:v>
                </c:pt>
                <c:pt idx="86">
                  <c:v>4.6195387244992645</c:v>
                </c:pt>
                <c:pt idx="87">
                  <c:v>1.5736979052464437</c:v>
                </c:pt>
                <c:pt idx="88">
                  <c:v>1.3736539746062351</c:v>
                </c:pt>
                <c:pt idx="89">
                  <c:v>2.3763920557480818</c:v>
                </c:pt>
                <c:pt idx="90">
                  <c:v>2.6294808041934807</c:v>
                </c:pt>
                <c:pt idx="91">
                  <c:v>2.1581095581855165</c:v>
                </c:pt>
                <c:pt idx="92">
                  <c:v>1.926741900220784</c:v>
                </c:pt>
                <c:pt idx="93">
                  <c:v>1.9586912436390855</c:v>
                </c:pt>
                <c:pt idx="94">
                  <c:v>2.2496715628209598</c:v>
                </c:pt>
                <c:pt idx="95">
                  <c:v>2.1064094517676013</c:v>
                </c:pt>
                <c:pt idx="96">
                  <c:v>2.5470291458921896</c:v>
                </c:pt>
                <c:pt idx="97">
                  <c:v>1.5110292555474372</c:v>
                </c:pt>
                <c:pt idx="98">
                  <c:v>2.7819100744596121</c:v>
                </c:pt>
                <c:pt idx="99">
                  <c:v>1.4874439921955906</c:v>
                </c:pt>
                <c:pt idx="100">
                  <c:v>2.3433363705471453</c:v>
                </c:pt>
                <c:pt idx="101">
                  <c:v>1.9326964441515462</c:v>
                </c:pt>
                <c:pt idx="102">
                  <c:v>2.0445554467349107</c:v>
                </c:pt>
                <c:pt idx="103">
                  <c:v>2.0682338872058845</c:v>
                </c:pt>
                <c:pt idx="104">
                  <c:v>2.8520903395905859</c:v>
                </c:pt>
                <c:pt idx="105">
                  <c:v>3.4314088841995249</c:v>
                </c:pt>
                <c:pt idx="106">
                  <c:v>1.8955721952097409</c:v>
                </c:pt>
                <c:pt idx="107">
                  <c:v>3.0084012006690943</c:v>
                </c:pt>
                <c:pt idx="108">
                  <c:v>1.8357280706899997</c:v>
                </c:pt>
                <c:pt idx="109">
                  <c:v>2.1801430061009404</c:v>
                </c:pt>
                <c:pt idx="110">
                  <c:v>1.8049608849780474</c:v>
                </c:pt>
                <c:pt idx="111">
                  <c:v>1.6499067358731401</c:v>
                </c:pt>
                <c:pt idx="112">
                  <c:v>1.6439563250901086</c:v>
                </c:pt>
                <c:pt idx="113">
                  <c:v>2.0783664202674403</c:v>
                </c:pt>
                <c:pt idx="114">
                  <c:v>2.3628778477337464</c:v>
                </c:pt>
                <c:pt idx="115">
                  <c:v>2.1829385762375839</c:v>
                </c:pt>
                <c:pt idx="116">
                  <c:v>2.1750162153148822</c:v>
                </c:pt>
                <c:pt idx="117">
                  <c:v>2.5047386351561962</c:v>
                </c:pt>
                <c:pt idx="118">
                  <c:v>3.1227552060905861</c:v>
                </c:pt>
                <c:pt idx="119">
                  <c:v>1.4432163573125434</c:v>
                </c:pt>
                <c:pt idx="120">
                  <c:v>1.5733923928289373</c:v>
                </c:pt>
                <c:pt idx="121">
                  <c:v>2.1459202038127021</c:v>
                </c:pt>
                <c:pt idx="122">
                  <c:v>1.7306429248236312</c:v>
                </c:pt>
                <c:pt idx="123">
                  <c:v>1.6941203189553031</c:v>
                </c:pt>
                <c:pt idx="124">
                  <c:v>1.6893230996542372</c:v>
                </c:pt>
                <c:pt idx="125">
                  <c:v>1.5644788592679875</c:v>
                </c:pt>
                <c:pt idx="126">
                  <c:v>1.5461189773714583</c:v>
                </c:pt>
                <c:pt idx="127">
                  <c:v>1.4667179875330858</c:v>
                </c:pt>
                <c:pt idx="128">
                  <c:v>1.8093523155608935</c:v>
                </c:pt>
                <c:pt idx="129">
                  <c:v>2.0300874349406239</c:v>
                </c:pt>
                <c:pt idx="130">
                  <c:v>2.4750032868539966</c:v>
                </c:pt>
                <c:pt idx="131">
                  <c:v>2.6037415294716206</c:v>
                </c:pt>
                <c:pt idx="132">
                  <c:v>2.1195466872562805</c:v>
                </c:pt>
                <c:pt idx="133">
                  <c:v>1.3592656164678742</c:v>
                </c:pt>
                <c:pt idx="134">
                  <c:v>1.5852762619413752</c:v>
                </c:pt>
                <c:pt idx="135">
                  <c:v>1.686503212418704</c:v>
                </c:pt>
                <c:pt idx="136">
                  <c:v>1.5314622494438492</c:v>
                </c:pt>
                <c:pt idx="137">
                  <c:v>1.280731159603838</c:v>
                </c:pt>
                <c:pt idx="138">
                  <c:v>1.4655240110971808</c:v>
                </c:pt>
                <c:pt idx="139">
                  <c:v>1.3123209624766299</c:v>
                </c:pt>
                <c:pt idx="140">
                  <c:v>1.3620736167104794</c:v>
                </c:pt>
                <c:pt idx="141">
                  <c:v>1.1900839325676573</c:v>
                </c:pt>
                <c:pt idx="142">
                  <c:v>1.4969082617426477</c:v>
                </c:pt>
                <c:pt idx="143">
                  <c:v>1.8140393367121488</c:v>
                </c:pt>
                <c:pt idx="144">
                  <c:v>1.9943827422734306</c:v>
                </c:pt>
                <c:pt idx="145">
                  <c:v>1.2336660577598029</c:v>
                </c:pt>
                <c:pt idx="146">
                  <c:v>1.3682741818662603</c:v>
                </c:pt>
                <c:pt idx="147">
                  <c:v>1.2977572700372877</c:v>
                </c:pt>
                <c:pt idx="148">
                  <c:v>1.1275301746683672</c:v>
                </c:pt>
                <c:pt idx="149">
                  <c:v>1.0694470810765082</c:v>
                </c:pt>
                <c:pt idx="150">
                  <c:v>1.3230518582740052</c:v>
                </c:pt>
                <c:pt idx="151">
                  <c:v>1.4482111545913423</c:v>
                </c:pt>
                <c:pt idx="152">
                  <c:v>1.9191732635345058</c:v>
                </c:pt>
                <c:pt idx="153">
                  <c:v>1.9254077634970064</c:v>
                </c:pt>
                <c:pt idx="154">
                  <c:v>2.2038915280301294</c:v>
                </c:pt>
                <c:pt idx="155">
                  <c:v>1.8172629826832203</c:v>
                </c:pt>
                <c:pt idx="156">
                  <c:v>2.3500710725722449</c:v>
                </c:pt>
                <c:pt idx="157">
                  <c:v>2.4809229608980981</c:v>
                </c:pt>
                <c:pt idx="158">
                  <c:v>2.5695898546475262</c:v>
                </c:pt>
                <c:pt idx="159">
                  <c:v>2.4060106469484097</c:v>
                </c:pt>
                <c:pt idx="160">
                  <c:v>2.5294747465180887</c:v>
                </c:pt>
                <c:pt idx="161">
                  <c:v>2.2763922577202855</c:v>
                </c:pt>
                <c:pt idx="162">
                  <c:v>2.2179350269850615</c:v>
                </c:pt>
                <c:pt idx="163">
                  <c:v>2.1902456052111332</c:v>
                </c:pt>
                <c:pt idx="164">
                  <c:v>2.551211067841245</c:v>
                </c:pt>
                <c:pt idx="165">
                  <c:v>2.2933600115791544</c:v>
                </c:pt>
                <c:pt idx="166">
                  <c:v>2.3046422251614356</c:v>
                </c:pt>
                <c:pt idx="167">
                  <c:v>2.2222559999924081</c:v>
                </c:pt>
                <c:pt idx="168">
                  <c:v>2.3522892579655572</c:v>
                </c:pt>
                <c:pt idx="169">
                  <c:v>2.7853881785836698</c:v>
                </c:pt>
                <c:pt idx="170">
                  <c:v>2.5684143754413928</c:v>
                </c:pt>
                <c:pt idx="171">
                  <c:v>2.2891211001679492</c:v>
                </c:pt>
                <c:pt idx="172">
                  <c:v>2.3027881990349277</c:v>
                </c:pt>
                <c:pt idx="173">
                  <c:v>2.5307138755226117</c:v>
                </c:pt>
                <c:pt idx="174">
                  <c:v>2.6000397152759289</c:v>
                </c:pt>
                <c:pt idx="175">
                  <c:v>2.6670143501157928</c:v>
                </c:pt>
                <c:pt idx="176">
                  <c:v>2.6080780533017589</c:v>
                </c:pt>
                <c:pt idx="177">
                  <c:v>2.7646600333031004</c:v>
                </c:pt>
                <c:pt idx="178">
                  <c:v>2.6858682835605592</c:v>
                </c:pt>
                <c:pt idx="179">
                  <c:v>2.6323995408916367</c:v>
                </c:pt>
                <c:pt idx="180">
                  <c:v>2.4037691537975565</c:v>
                </c:pt>
                <c:pt idx="181">
                  <c:v>2.2865817693695085</c:v>
                </c:pt>
                <c:pt idx="182">
                  <c:v>2.3653013365168793</c:v>
                </c:pt>
                <c:pt idx="183">
                  <c:v>2.447705601634687</c:v>
                </c:pt>
                <c:pt idx="184">
                  <c:v>2.6974634229744101</c:v>
                </c:pt>
                <c:pt idx="185">
                  <c:v>2.8700887509894359</c:v>
                </c:pt>
                <c:pt idx="186">
                  <c:v>2.7395471280654426</c:v>
                </c:pt>
                <c:pt idx="187">
                  <c:v>2.7847961801703671</c:v>
                </c:pt>
                <c:pt idx="188">
                  <c:v>2.6297434695091977</c:v>
                </c:pt>
                <c:pt idx="189">
                  <c:v>2.5842574148368196</c:v>
                </c:pt>
                <c:pt idx="190">
                  <c:v>2.5852657731355126</c:v>
                </c:pt>
                <c:pt idx="191">
                  <c:v>2.8686057830651315</c:v>
                </c:pt>
                <c:pt idx="192">
                  <c:v>2.8679745747186214</c:v>
                </c:pt>
                <c:pt idx="193">
                  <c:v>2.894453705948123</c:v>
                </c:pt>
                <c:pt idx="194">
                  <c:v>2.9343770213378826</c:v>
                </c:pt>
                <c:pt idx="195">
                  <c:v>2.9006489911859119</c:v>
                </c:pt>
                <c:pt idx="196">
                  <c:v>2.9431395802988556</c:v>
                </c:pt>
                <c:pt idx="197">
                  <c:v>3.0346856570815715</c:v>
                </c:pt>
                <c:pt idx="198">
                  <c:v>3.1430458601251354</c:v>
                </c:pt>
                <c:pt idx="199">
                  <c:v>3.1085990270072079</c:v>
                </c:pt>
                <c:pt idx="200">
                  <c:v>3.0924809643956626</c:v>
                </c:pt>
                <c:pt idx="201">
                  <c:v>3.116355671550834</c:v>
                </c:pt>
                <c:pt idx="202">
                  <c:v>3.1505896092513677</c:v>
                </c:pt>
                <c:pt idx="203">
                  <c:v>3.1880743042769333</c:v>
                </c:pt>
                <c:pt idx="204">
                  <c:v>3.1846128088300119</c:v>
                </c:pt>
                <c:pt idx="205">
                  <c:v>3.0059307124819403</c:v>
                </c:pt>
                <c:pt idx="206">
                  <c:v>3.0362187791867443</c:v>
                </c:pt>
                <c:pt idx="207">
                  <c:v>2.8468139906462095</c:v>
                </c:pt>
                <c:pt idx="208">
                  <c:v>2.430975930523843</c:v>
                </c:pt>
                <c:pt idx="209">
                  <c:v>2.5074700642979413</c:v>
                </c:pt>
                <c:pt idx="210">
                  <c:v>2.7216141100946447</c:v>
                </c:pt>
                <c:pt idx="211">
                  <c:v>2.7695244766918434</c:v>
                </c:pt>
                <c:pt idx="212">
                  <c:v>2.8380664985836468</c:v>
                </c:pt>
                <c:pt idx="213">
                  <c:v>2.7364713244554433</c:v>
                </c:pt>
                <c:pt idx="214">
                  <c:v>2.7476173920419207</c:v>
                </c:pt>
                <c:pt idx="215">
                  <c:v>2.8036135890124569</c:v>
                </c:pt>
                <c:pt idx="216">
                  <c:v>2.770665125157171</c:v>
                </c:pt>
                <c:pt idx="217">
                  <c:v>2.7569786322809131</c:v>
                </c:pt>
                <c:pt idx="218">
                  <c:v>2.6369582415752926</c:v>
                </c:pt>
                <c:pt idx="219">
                  <c:v>2.4831317390871561</c:v>
                </c:pt>
                <c:pt idx="220">
                  <c:v>2.5039220133755764</c:v>
                </c:pt>
                <c:pt idx="221">
                  <c:v>2.572867404418659</c:v>
                </c:pt>
                <c:pt idx="222">
                  <c:v>2.5797335902990279</c:v>
                </c:pt>
                <c:pt idx="223">
                  <c:v>2.6415773912045344</c:v>
                </c:pt>
                <c:pt idx="224">
                  <c:v>2.7012014839245864</c:v>
                </c:pt>
                <c:pt idx="225">
                  <c:v>2.6979609903353747</c:v>
                </c:pt>
                <c:pt idx="226">
                  <c:v>2.6965451039017587</c:v>
                </c:pt>
                <c:pt idx="227">
                  <c:v>2.7194507359807782</c:v>
                </c:pt>
                <c:pt idx="228">
                  <c:v>2.7608093242198875</c:v>
                </c:pt>
                <c:pt idx="229">
                  <c:v>2.7060537354317193</c:v>
                </c:pt>
                <c:pt idx="230">
                  <c:v>2.6675673669054083</c:v>
                </c:pt>
                <c:pt idx="231">
                  <c:v>2.6556221143693195</c:v>
                </c:pt>
                <c:pt idx="232">
                  <c:v>2.7141310089352553</c:v>
                </c:pt>
                <c:pt idx="233">
                  <c:v>2.8278252254762215</c:v>
                </c:pt>
                <c:pt idx="234">
                  <c:v>2.9406558228752462</c:v>
                </c:pt>
                <c:pt idx="235">
                  <c:v>2.965333359119708</c:v>
                </c:pt>
                <c:pt idx="236">
                  <c:v>2.9599484011372925</c:v>
                </c:pt>
                <c:pt idx="237">
                  <c:v>2.95291677892738</c:v>
                </c:pt>
                <c:pt idx="238">
                  <c:v>2.8902426097943286</c:v>
                </c:pt>
                <c:pt idx="239">
                  <c:v>2.7793450157917192</c:v>
                </c:pt>
                <c:pt idx="240">
                  <c:v>2.7503333970268993</c:v>
                </c:pt>
                <c:pt idx="241">
                  <c:v>2.6934235161774729</c:v>
                </c:pt>
                <c:pt idx="242">
                  <c:v>2.6273239176684249</c:v>
                </c:pt>
                <c:pt idx="243">
                  <c:v>2.7663937809345334</c:v>
                </c:pt>
                <c:pt idx="244">
                  <c:v>2.7065743103148741</c:v>
                </c:pt>
                <c:pt idx="245">
                  <c:v>2.6680436132730154</c:v>
                </c:pt>
                <c:pt idx="246">
                  <c:v>2.5774467257273241</c:v>
                </c:pt>
                <c:pt idx="247">
                  <c:v>2.5018472568911072</c:v>
                </c:pt>
                <c:pt idx="248">
                  <c:v>2.5797759174970665</c:v>
                </c:pt>
                <c:pt idx="249">
                  <c:v>2.5193653381860934</c:v>
                </c:pt>
                <c:pt idx="250">
                  <c:v>2.3604718271012537</c:v>
                </c:pt>
                <c:pt idx="251">
                  <c:v>2.248395849486541</c:v>
                </c:pt>
                <c:pt idx="252">
                  <c:v>2.1334523669782159</c:v>
                </c:pt>
                <c:pt idx="253">
                  <c:v>2.1366142349869031</c:v>
                </c:pt>
                <c:pt idx="254">
                  <c:v>2.1139741164967871</c:v>
                </c:pt>
                <c:pt idx="255">
                  <c:v>2.2165472204255479</c:v>
                </c:pt>
                <c:pt idx="256">
                  <c:v>2.2334142386533817</c:v>
                </c:pt>
                <c:pt idx="257">
                  <c:v>2.2928033512563721</c:v>
                </c:pt>
                <c:pt idx="258">
                  <c:v>2.2742156578450587</c:v>
                </c:pt>
                <c:pt idx="259">
                  <c:v>2.2792855108860257</c:v>
                </c:pt>
                <c:pt idx="260">
                  <c:v>2.3837055257656852</c:v>
                </c:pt>
                <c:pt idx="261">
                  <c:v>2.3866192486133939</c:v>
                </c:pt>
                <c:pt idx="262">
                  <c:v>2.3965300478890601</c:v>
                </c:pt>
                <c:pt idx="263">
                  <c:v>2.372847365986102</c:v>
                </c:pt>
                <c:pt idx="264">
                  <c:v>2.3342987856616473</c:v>
                </c:pt>
                <c:pt idx="265">
                  <c:v>3.149238861282619</c:v>
                </c:pt>
                <c:pt idx="266">
                  <c:v>3.6307894568594365</c:v>
                </c:pt>
                <c:pt idx="267">
                  <c:v>4.579927434360278</c:v>
                </c:pt>
                <c:pt idx="268">
                  <c:v>4.5937942329410513</c:v>
                </c:pt>
                <c:pt idx="269">
                  <c:v>4.4026718758289185</c:v>
                </c:pt>
                <c:pt idx="270">
                  <c:v>4.5407888901505444</c:v>
                </c:pt>
                <c:pt idx="271">
                  <c:v>4.9855174552312507</c:v>
                </c:pt>
                <c:pt idx="272">
                  <c:v>4.4593434495603637</c:v>
                </c:pt>
                <c:pt idx="273">
                  <c:v>4.6306432638940365</c:v>
                </c:pt>
                <c:pt idx="274">
                  <c:v>4.5606968097411178</c:v>
                </c:pt>
                <c:pt idx="275">
                  <c:v>4.4085729087375771</c:v>
                </c:pt>
                <c:pt idx="276">
                  <c:v>4.2617895885023103</c:v>
                </c:pt>
                <c:pt idx="277">
                  <c:v>4.2435386356575844</c:v>
                </c:pt>
                <c:pt idx="278">
                  <c:v>3.9587941182175737</c:v>
                </c:pt>
                <c:pt idx="279">
                  <c:v>4.2537614177899776</c:v>
                </c:pt>
                <c:pt idx="280">
                  <c:v>4.0644825934207951</c:v>
                </c:pt>
                <c:pt idx="281">
                  <c:v>4.126402627861574</c:v>
                </c:pt>
                <c:pt idx="282">
                  <c:v>4.6435429125754641</c:v>
                </c:pt>
                <c:pt idx="283">
                  <c:v>4.7776341528878961</c:v>
                </c:pt>
                <c:pt idx="284">
                  <c:v>4.6562669344831109</c:v>
                </c:pt>
                <c:pt idx="285">
                  <c:v>4.7982447073294434</c:v>
                </c:pt>
                <c:pt idx="286">
                  <c:v>4.8467725498572145</c:v>
                </c:pt>
                <c:pt idx="287">
                  <c:v>4.6975102407096072</c:v>
                </c:pt>
                <c:pt idx="288">
                  <c:v>4.7104156987121764</c:v>
                </c:pt>
                <c:pt idx="289">
                  <c:v>5.1962968743543163</c:v>
                </c:pt>
                <c:pt idx="290">
                  <c:v>4.2354964810502587</c:v>
                </c:pt>
                <c:pt idx="291">
                  <c:v>4.9904693296269782</c:v>
                </c:pt>
                <c:pt idx="292">
                  <c:v>4.7228848141571174</c:v>
                </c:pt>
                <c:pt idx="293">
                  <c:v>3.9015449065112811</c:v>
                </c:pt>
                <c:pt idx="294">
                  <c:v>4.2254674526169191</c:v>
                </c:pt>
                <c:pt idx="295">
                  <c:v>4.7075348716026673</c:v>
                </c:pt>
                <c:pt idx="296">
                  <c:v>4.4648418250415061</c:v>
                </c:pt>
                <c:pt idx="297">
                  <c:v>4.2137591533805479</c:v>
                </c:pt>
                <c:pt idx="298">
                  <c:v>4.2399458356787978</c:v>
                </c:pt>
                <c:pt idx="299">
                  <c:v>4.538309569650834</c:v>
                </c:pt>
                <c:pt idx="300">
                  <c:v>4.8863503048762631</c:v>
                </c:pt>
                <c:pt idx="301">
                  <c:v>4.7738978567538819</c:v>
                </c:pt>
                <c:pt idx="302">
                  <c:v>4.3264507416807119</c:v>
                </c:pt>
                <c:pt idx="303">
                  <c:v>3.93960958158118</c:v>
                </c:pt>
                <c:pt idx="304">
                  <c:v>3.4258212950828213</c:v>
                </c:pt>
                <c:pt idx="305">
                  <c:v>3.5949349628336824</c:v>
                </c:pt>
                <c:pt idx="306">
                  <c:v>2.290596535779104</c:v>
                </c:pt>
                <c:pt idx="307">
                  <c:v>3.0470352764263895</c:v>
                </c:pt>
                <c:pt idx="308">
                  <c:v>2.8627066936820023</c:v>
                </c:pt>
                <c:pt idx="309">
                  <c:v>3.0077401496885594</c:v>
                </c:pt>
                <c:pt idx="310">
                  <c:v>3.5069576089381682</c:v>
                </c:pt>
                <c:pt idx="311">
                  <c:v>3.3636267545020915</c:v>
                </c:pt>
                <c:pt idx="312">
                  <c:v>3.7951243936834316</c:v>
                </c:pt>
                <c:pt idx="313">
                  <c:v>3.6631077303101165</c:v>
                </c:pt>
                <c:pt idx="314">
                  <c:v>3.0876602770994364</c:v>
                </c:pt>
                <c:pt idx="315">
                  <c:v>3.4735376877659179</c:v>
                </c:pt>
                <c:pt idx="316">
                  <c:v>3.6498908692497363</c:v>
                </c:pt>
                <c:pt idx="317">
                  <c:v>4.44405291554353</c:v>
                </c:pt>
                <c:pt idx="318">
                  <c:v>5.267299261809252</c:v>
                </c:pt>
                <c:pt idx="319">
                  <c:v>4.7192745051384914</c:v>
                </c:pt>
                <c:pt idx="320">
                  <c:v>3.6313962646908329</c:v>
                </c:pt>
                <c:pt idx="321">
                  <c:v>3.3602443078711226</c:v>
                </c:pt>
                <c:pt idx="322">
                  <c:v>2.3917444105007406</c:v>
                </c:pt>
                <c:pt idx="323">
                  <c:v>1.9780815827217233</c:v>
                </c:pt>
                <c:pt idx="324">
                  <c:v>2.2078709970708075</c:v>
                </c:pt>
                <c:pt idx="325">
                  <c:v>1.7541670861870036</c:v>
                </c:pt>
                <c:pt idx="326">
                  <c:v>1.8138532249421575</c:v>
                </c:pt>
                <c:pt idx="327">
                  <c:v>2.812080316293736</c:v>
                </c:pt>
                <c:pt idx="328">
                  <c:v>3.7493045973506494</c:v>
                </c:pt>
                <c:pt idx="329">
                  <c:v>3.162501487014556</c:v>
                </c:pt>
                <c:pt idx="330">
                  <c:v>3.3378394820514892</c:v>
                </c:pt>
                <c:pt idx="331">
                  <c:v>3.3830488173696014</c:v>
                </c:pt>
                <c:pt idx="332">
                  <c:v>3.2007894591991408</c:v>
                </c:pt>
                <c:pt idx="333">
                  <c:v>2.9866646045878666</c:v>
                </c:pt>
                <c:pt idx="334">
                  <c:v>3.3460809533221614</c:v>
                </c:pt>
                <c:pt idx="335">
                  <c:v>3.5122501630460072</c:v>
                </c:pt>
                <c:pt idx="336">
                  <c:v>3.1613762836006973</c:v>
                </c:pt>
                <c:pt idx="337">
                  <c:v>3.0767022094894942</c:v>
                </c:pt>
                <c:pt idx="338">
                  <c:v>3.2662923541678524</c:v>
                </c:pt>
                <c:pt idx="339">
                  <c:v>3.3588667925012956</c:v>
                </c:pt>
                <c:pt idx="340">
                  <c:v>3.3160621866609055</c:v>
                </c:pt>
                <c:pt idx="341">
                  <c:v>3.3081115635496037</c:v>
                </c:pt>
                <c:pt idx="342">
                  <c:v>3.2731219963079545</c:v>
                </c:pt>
                <c:pt idx="343">
                  <c:v>2.9608607659985129</c:v>
                </c:pt>
                <c:pt idx="344">
                  <c:v>3.017069482855895</c:v>
                </c:pt>
                <c:pt idx="345">
                  <c:v>3.0986937418568781</c:v>
                </c:pt>
                <c:pt idx="346">
                  <c:v>3.2556142894223936</c:v>
                </c:pt>
                <c:pt idx="347">
                  <c:v>2.9456654794126158</c:v>
                </c:pt>
                <c:pt idx="348">
                  <c:v>2.737996723580209</c:v>
                </c:pt>
                <c:pt idx="349">
                  <c:v>2.9749781576744558</c:v>
                </c:pt>
                <c:pt idx="350">
                  <c:v>3.1822056223776181</c:v>
                </c:pt>
                <c:pt idx="351">
                  <c:v>3.3362061154052562</c:v>
                </c:pt>
                <c:pt idx="352">
                  <c:v>3.2367699840014681</c:v>
                </c:pt>
                <c:pt idx="353">
                  <c:v>3.164385731920917</c:v>
                </c:pt>
                <c:pt idx="354">
                  <c:v>3.1409429903914958</c:v>
                </c:pt>
                <c:pt idx="355">
                  <c:v>3.0838768916510304</c:v>
                </c:pt>
                <c:pt idx="356">
                  <c:v>3.2765467723256219</c:v>
                </c:pt>
                <c:pt idx="357">
                  <c:v>3.3766865486112816</c:v>
                </c:pt>
                <c:pt idx="358">
                  <c:v>3.058036067612536</c:v>
                </c:pt>
                <c:pt idx="359">
                  <c:v>3.2098418758512284</c:v>
                </c:pt>
                <c:pt idx="360">
                  <c:v>3.1996458143797279</c:v>
                </c:pt>
                <c:pt idx="361">
                  <c:v>3.0256144102124556</c:v>
                </c:pt>
                <c:pt idx="362">
                  <c:v>2.7567249053553033</c:v>
                </c:pt>
                <c:pt idx="363">
                  <c:v>2.7975925617507174</c:v>
                </c:pt>
                <c:pt idx="364">
                  <c:v>3.000248113365851</c:v>
                </c:pt>
                <c:pt idx="365">
                  <c:v>2.9951864719804417</c:v>
                </c:pt>
                <c:pt idx="366">
                  <c:v>3.0049180112350227</c:v>
                </c:pt>
                <c:pt idx="367">
                  <c:v>2.9221740873334228</c:v>
                </c:pt>
                <c:pt idx="368">
                  <c:v>2.8513260740419466</c:v>
                </c:pt>
                <c:pt idx="369">
                  <c:v>2.8535187964540198</c:v>
                </c:pt>
                <c:pt idx="370">
                  <c:v>2.8052532115461561</c:v>
                </c:pt>
                <c:pt idx="371">
                  <c:v>2.7385218306632364</c:v>
                </c:pt>
                <c:pt idx="372">
                  <c:v>2.5986144647050713</c:v>
                </c:pt>
                <c:pt idx="373">
                  <c:v>2.6747140429770084</c:v>
                </c:pt>
                <c:pt idx="374">
                  <c:v>2.8971204964391162</c:v>
                </c:pt>
                <c:pt idx="375">
                  <c:v>2.8459082114842866</c:v>
                </c:pt>
                <c:pt idx="376">
                  <c:v>3.275781384257205</c:v>
                </c:pt>
                <c:pt idx="377">
                  <c:v>2.8274796639446573</c:v>
                </c:pt>
                <c:pt idx="378">
                  <c:v>2.8447477137145509</c:v>
                </c:pt>
                <c:pt idx="379">
                  <c:v>2.7605685711169596</c:v>
                </c:pt>
                <c:pt idx="380">
                  <c:v>3.0294118559429961</c:v>
                </c:pt>
                <c:pt idx="381">
                  <c:v>3.0412350360332279</c:v>
                </c:pt>
                <c:pt idx="382">
                  <c:v>2.9216837248285099</c:v>
                </c:pt>
                <c:pt idx="383">
                  <c:v>2.7974506045631271</c:v>
                </c:pt>
                <c:pt idx="384">
                  <c:v>2.987975987405985</c:v>
                </c:pt>
                <c:pt idx="385">
                  <c:v>2.6112623891296947</c:v>
                </c:pt>
                <c:pt idx="386">
                  <c:v>3.3001091677129493</c:v>
                </c:pt>
                <c:pt idx="387">
                  <c:v>2.9945437379532658</c:v>
                </c:pt>
                <c:pt idx="388">
                  <c:v>3.2739033647330351</c:v>
                </c:pt>
                <c:pt idx="389">
                  <c:v>3.3906151496045789</c:v>
                </c:pt>
                <c:pt idx="390">
                  <c:v>3.147052837848805</c:v>
                </c:pt>
                <c:pt idx="391">
                  <c:v>3.2892148937643411</c:v>
                </c:pt>
                <c:pt idx="392">
                  <c:v>3.0048386044967526</c:v>
                </c:pt>
                <c:pt idx="393">
                  <c:v>2.7353221668083791</c:v>
                </c:pt>
                <c:pt idx="394">
                  <c:v>2.3524999474620651</c:v>
                </c:pt>
                <c:pt idx="395">
                  <c:v>2.4822875449851871</c:v>
                </c:pt>
                <c:pt idx="396">
                  <c:v>2.6282973201835995</c:v>
                </c:pt>
                <c:pt idx="397">
                  <c:v>2.8203628183843872</c:v>
                </c:pt>
                <c:pt idx="398">
                  <c:v>2.8080138690459577</c:v>
                </c:pt>
                <c:pt idx="399">
                  <c:v>2.7137260045597076</c:v>
                </c:pt>
                <c:pt idx="400">
                  <c:v>2.6698774746605514</c:v>
                </c:pt>
                <c:pt idx="401">
                  <c:v>2.5563395812505236</c:v>
                </c:pt>
                <c:pt idx="402">
                  <c:v>2.3541938150908961</c:v>
                </c:pt>
                <c:pt idx="403">
                  <c:v>2.2573695254880439</c:v>
                </c:pt>
                <c:pt idx="404">
                  <c:v>2.2305911524802227</c:v>
                </c:pt>
                <c:pt idx="405">
                  <c:v>2.2635508236232984</c:v>
                </c:pt>
                <c:pt idx="406">
                  <c:v>2.222246314803308</c:v>
                </c:pt>
                <c:pt idx="407">
                  <c:v>2.1635891078779861</c:v>
                </c:pt>
                <c:pt idx="408">
                  <c:v>2.1388315654263681</c:v>
                </c:pt>
                <c:pt idx="409">
                  <c:v>2.1887735127691013</c:v>
                </c:pt>
                <c:pt idx="410">
                  <c:v>2.154798945243551</c:v>
                </c:pt>
                <c:pt idx="411">
                  <c:v>2.1622742697307911</c:v>
                </c:pt>
                <c:pt idx="412">
                  <c:v>2.2070782385580934</c:v>
                </c:pt>
                <c:pt idx="413">
                  <c:v>2.1434791305383727</c:v>
                </c:pt>
                <c:pt idx="414">
                  <c:v>2.115992860752856</c:v>
                </c:pt>
                <c:pt idx="415">
                  <c:v>2.2053769984604199</c:v>
                </c:pt>
                <c:pt idx="416">
                  <c:v>2.2482612979380785</c:v>
                </c:pt>
                <c:pt idx="417">
                  <c:v>2.2091861442934384</c:v>
                </c:pt>
                <c:pt idx="418">
                  <c:v>2.2623944855319817</c:v>
                </c:pt>
                <c:pt idx="419">
                  <c:v>2.167888406339169</c:v>
                </c:pt>
                <c:pt idx="420">
                  <c:v>2.2463440266614043</c:v>
                </c:pt>
                <c:pt idx="421">
                  <c:v>2.2301888436701653</c:v>
                </c:pt>
                <c:pt idx="422">
                  <c:v>2.1555812376801931</c:v>
                </c:pt>
                <c:pt idx="423">
                  <c:v>2.1785185400007943</c:v>
                </c:pt>
                <c:pt idx="424">
                  <c:v>2.149230907383568</c:v>
                </c:pt>
                <c:pt idx="425">
                  <c:v>2.1084043435161015</c:v>
                </c:pt>
                <c:pt idx="426">
                  <c:v>2.1353963824677846</c:v>
                </c:pt>
                <c:pt idx="427">
                  <c:v>2.0320924081273071</c:v>
                </c:pt>
                <c:pt idx="428">
                  <c:v>2.1198707949679259</c:v>
                </c:pt>
                <c:pt idx="429">
                  <c:v>2.407419822631176</c:v>
                </c:pt>
                <c:pt idx="430">
                  <c:v>1.770943674062551</c:v>
                </c:pt>
                <c:pt idx="431">
                  <c:v>1.3674014036937197</c:v>
                </c:pt>
                <c:pt idx="432">
                  <c:v>1.2012439709020086</c:v>
                </c:pt>
                <c:pt idx="433">
                  <c:v>1.2881308885755911</c:v>
                </c:pt>
                <c:pt idx="434">
                  <c:v>1.664860275577221</c:v>
                </c:pt>
                <c:pt idx="435">
                  <c:v>1.7320559278722627</c:v>
                </c:pt>
                <c:pt idx="436">
                  <c:v>1.7297393128868144</c:v>
                </c:pt>
                <c:pt idx="437">
                  <c:v>1.9884541335343238</c:v>
                </c:pt>
                <c:pt idx="438">
                  <c:v>2.3427237818071229</c:v>
                </c:pt>
                <c:pt idx="439">
                  <c:v>2.3449768497660268</c:v>
                </c:pt>
                <c:pt idx="440">
                  <c:v>1.9898594337952282</c:v>
                </c:pt>
                <c:pt idx="441">
                  <c:v>1.8360612010920505</c:v>
                </c:pt>
                <c:pt idx="442">
                  <c:v>2.0687373472099821</c:v>
                </c:pt>
                <c:pt idx="443">
                  <c:v>2.1757522540031022</c:v>
                </c:pt>
                <c:pt idx="444">
                  <c:v>2.9003939701174897</c:v>
                </c:pt>
                <c:pt idx="445">
                  <c:v>3.2674755541425875</c:v>
                </c:pt>
                <c:pt idx="446">
                  <c:v>3.7614214649218076</c:v>
                </c:pt>
                <c:pt idx="447">
                  <c:v>3.9655941404785318</c:v>
                </c:pt>
                <c:pt idx="448">
                  <c:v>4.0469723796190387</c:v>
                </c:pt>
                <c:pt idx="449">
                  <c:v>3.9619395246503051</c:v>
                </c:pt>
                <c:pt idx="450">
                  <c:v>3.7089193741559412</c:v>
                </c:pt>
                <c:pt idx="451">
                  <c:v>3.4626497046933267</c:v>
                </c:pt>
                <c:pt idx="452">
                  <c:v>3.284661864678287</c:v>
                </c:pt>
                <c:pt idx="453">
                  <c:v>3.4185050810597741</c:v>
                </c:pt>
                <c:pt idx="454">
                  <c:v>3.6255019719268882</c:v>
                </c:pt>
                <c:pt idx="455">
                  <c:v>3.974377612111013</c:v>
                </c:pt>
                <c:pt idx="456">
                  <c:v>3.9791422701416406</c:v>
                </c:pt>
                <c:pt idx="457">
                  <c:v>3.8931901847625872</c:v>
                </c:pt>
                <c:pt idx="458">
                  <c:v>3.7110178598689703</c:v>
                </c:pt>
                <c:pt idx="459">
                  <c:v>3.147597073488817</c:v>
                </c:pt>
                <c:pt idx="460">
                  <c:v>2.765957942905104</c:v>
                </c:pt>
                <c:pt idx="461">
                  <c:v>3.0238953727950446</c:v>
                </c:pt>
                <c:pt idx="462">
                  <c:v>3.1762165634373778</c:v>
                </c:pt>
                <c:pt idx="463">
                  <c:v>3.4941759330880569</c:v>
                </c:pt>
                <c:pt idx="464">
                  <c:v>4.0579705189936632</c:v>
                </c:pt>
                <c:pt idx="465">
                  <c:v>4.192575208058007</c:v>
                </c:pt>
                <c:pt idx="466">
                  <c:v>3.8771774402492958</c:v>
                </c:pt>
              </c:numCache>
            </c:numRef>
          </c:xVal>
          <c:yVal>
            <c:numRef>
              <c:f>'031C'!$J$14:$J$798</c:f>
              <c:numCache>
                <c:formatCode>0.0</c:formatCode>
                <c:ptCount val="785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242-4C24-9546-F4897DA34A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1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31C'!$W$14:$W$798</c:f>
              <c:numCache>
                <c:formatCode>0</c:formatCode>
                <c:ptCount val="785"/>
                <c:pt idx="0">
                  <c:v>1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3</c:v>
                </c:pt>
                <c:pt idx="7">
                  <c:v>2</c:v>
                </c:pt>
                <c:pt idx="8">
                  <c:v>3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4</c:v>
                </c:pt>
                <c:pt idx="15">
                  <c:v>4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5</c:v>
                </c:pt>
                <c:pt idx="25">
                  <c:v>5</c:v>
                </c:pt>
                <c:pt idx="26">
                  <c:v>4</c:v>
                </c:pt>
                <c:pt idx="27">
                  <c:v>4</c:v>
                </c:pt>
                <c:pt idx="28">
                  <c:v>3</c:v>
                </c:pt>
                <c:pt idx="29">
                  <c:v>3</c:v>
                </c:pt>
                <c:pt idx="30">
                  <c:v>2</c:v>
                </c:pt>
                <c:pt idx="31">
                  <c:v>3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4</c:v>
                </c:pt>
                <c:pt idx="40">
                  <c:v>1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3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3</c:v>
                </c:pt>
                <c:pt idx="56">
                  <c:v>3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3</c:v>
                </c:pt>
                <c:pt idx="67">
                  <c:v>3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3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4</c:v>
                </c:pt>
                <c:pt idx="81">
                  <c:v>4</c:v>
                </c:pt>
                <c:pt idx="82">
                  <c:v>5</c:v>
                </c:pt>
                <c:pt idx="83">
                  <c:v>3</c:v>
                </c:pt>
                <c:pt idx="84">
                  <c:v>3</c:v>
                </c:pt>
                <c:pt idx="85">
                  <c:v>2</c:v>
                </c:pt>
                <c:pt idx="86">
                  <c:v>2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2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2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1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3</c:v>
                </c:pt>
                <c:pt idx="302">
                  <c:v>3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4</c:v>
                </c:pt>
                <c:pt idx="430">
                  <c:v>4</c:v>
                </c:pt>
                <c:pt idx="431">
                  <c:v>5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4</c:v>
                </c:pt>
                <c:pt idx="442">
                  <c:v>4</c:v>
                </c:pt>
                <c:pt idx="443">
                  <c:v>4</c:v>
                </c:pt>
                <c:pt idx="444">
                  <c:v>4</c:v>
                </c:pt>
                <c:pt idx="445">
                  <c:v>4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4</c:v>
                </c:pt>
                <c:pt idx="456">
                  <c:v>4</c:v>
                </c:pt>
                <c:pt idx="457">
                  <c:v>4</c:v>
                </c:pt>
                <c:pt idx="458">
                  <c:v>4</c:v>
                </c:pt>
                <c:pt idx="459">
                  <c:v>4</c:v>
                </c:pt>
                <c:pt idx="460">
                  <c:v>5</c:v>
                </c:pt>
                <c:pt idx="461">
                  <c:v>5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4</c:v>
                </c:pt>
              </c:numCache>
            </c:numRef>
          </c:xVal>
          <c:yVal>
            <c:numRef>
              <c:f>'031C'!$J$14:$J$798</c:f>
              <c:numCache>
                <c:formatCode>0.0</c:formatCode>
                <c:ptCount val="785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F45-41EB-85B2-116E585CA5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031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31C'!$Y$14:$Y$798</c:f>
              <c:numCache>
                <c:formatCode>0</c:formatCode>
                <c:ptCount val="785"/>
                <c:pt idx="0">
                  <c:v>4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5</c:v>
                </c:pt>
                <c:pt idx="6">
                  <c:v>5</c:v>
                </c:pt>
                <c:pt idx="7">
                  <c:v>4</c:v>
                </c:pt>
                <c:pt idx="8">
                  <c:v>5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4</c:v>
                </c:pt>
                <c:pt idx="24">
                  <c:v>6</c:v>
                </c:pt>
                <c:pt idx="25">
                  <c:v>6</c:v>
                </c:pt>
                <c:pt idx="26">
                  <c:v>8</c:v>
                </c:pt>
                <c:pt idx="27">
                  <c:v>5</c:v>
                </c:pt>
                <c:pt idx="28">
                  <c:v>5</c:v>
                </c:pt>
                <c:pt idx="29">
                  <c:v>4</c:v>
                </c:pt>
                <c:pt idx="30">
                  <c:v>3</c:v>
                </c:pt>
                <c:pt idx="31">
                  <c:v>5</c:v>
                </c:pt>
                <c:pt idx="32">
                  <c:v>3</c:v>
                </c:pt>
                <c:pt idx="33">
                  <c:v>2</c:v>
                </c:pt>
                <c:pt idx="34">
                  <c:v>0</c:v>
                </c:pt>
                <c:pt idx="35">
                  <c:v>0</c:v>
                </c:pt>
                <c:pt idx="36">
                  <c:v>2</c:v>
                </c:pt>
                <c:pt idx="37">
                  <c:v>0</c:v>
                </c:pt>
                <c:pt idx="38">
                  <c:v>3</c:v>
                </c:pt>
                <c:pt idx="39">
                  <c:v>5</c:v>
                </c:pt>
                <c:pt idx="40">
                  <c:v>0</c:v>
                </c:pt>
                <c:pt idx="41">
                  <c:v>2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4</c:v>
                </c:pt>
                <c:pt idx="56">
                  <c:v>3</c:v>
                </c:pt>
                <c:pt idx="57">
                  <c:v>2</c:v>
                </c:pt>
                <c:pt idx="58">
                  <c:v>3</c:v>
                </c:pt>
                <c:pt idx="59">
                  <c:v>2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2</c:v>
                </c:pt>
                <c:pt idx="64">
                  <c:v>2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3</c:v>
                </c:pt>
                <c:pt idx="75">
                  <c:v>3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4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4</c:v>
                </c:pt>
                <c:pt idx="88">
                  <c:v>4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4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3</c:v>
                </c:pt>
                <c:pt idx="131">
                  <c:v>2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2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2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3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3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2</c:v>
                </c:pt>
                <c:pt idx="172">
                  <c:v>3</c:v>
                </c:pt>
                <c:pt idx="173">
                  <c:v>2</c:v>
                </c:pt>
                <c:pt idx="174">
                  <c:v>2</c:v>
                </c:pt>
                <c:pt idx="175">
                  <c:v>2</c:v>
                </c:pt>
                <c:pt idx="176">
                  <c:v>2</c:v>
                </c:pt>
                <c:pt idx="177">
                  <c:v>2</c:v>
                </c:pt>
                <c:pt idx="178">
                  <c:v>2</c:v>
                </c:pt>
                <c:pt idx="179">
                  <c:v>2</c:v>
                </c:pt>
                <c:pt idx="180">
                  <c:v>2</c:v>
                </c:pt>
                <c:pt idx="181">
                  <c:v>2</c:v>
                </c:pt>
                <c:pt idx="182">
                  <c:v>3</c:v>
                </c:pt>
                <c:pt idx="183">
                  <c:v>2</c:v>
                </c:pt>
                <c:pt idx="184">
                  <c:v>2</c:v>
                </c:pt>
                <c:pt idx="185">
                  <c:v>2</c:v>
                </c:pt>
                <c:pt idx="186">
                  <c:v>3</c:v>
                </c:pt>
                <c:pt idx="187">
                  <c:v>3</c:v>
                </c:pt>
                <c:pt idx="188">
                  <c:v>2</c:v>
                </c:pt>
                <c:pt idx="189">
                  <c:v>2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2</c:v>
                </c:pt>
                <c:pt idx="203">
                  <c:v>2</c:v>
                </c:pt>
                <c:pt idx="204">
                  <c:v>2</c:v>
                </c:pt>
                <c:pt idx="205">
                  <c:v>2</c:v>
                </c:pt>
                <c:pt idx="206">
                  <c:v>2</c:v>
                </c:pt>
                <c:pt idx="207">
                  <c:v>2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3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3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4</c:v>
                </c:pt>
                <c:pt idx="307">
                  <c:v>3</c:v>
                </c:pt>
                <c:pt idx="308">
                  <c:v>4</c:v>
                </c:pt>
                <c:pt idx="309">
                  <c:v>4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3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4</c:v>
                </c:pt>
                <c:pt idx="431">
                  <c:v>4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4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4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4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</c:numCache>
            </c:numRef>
          </c:xVal>
          <c:yVal>
            <c:numRef>
              <c:f>'031C'!$J$14:$J$798</c:f>
              <c:numCache>
                <c:formatCode>0.0</c:formatCode>
                <c:ptCount val="785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3FF-4677-A5EA-C164D2A06512}"/>
            </c:ext>
          </c:extLst>
        </c:ser>
        <c:ser>
          <c:idx val="0"/>
          <c:order val="1"/>
          <c:tx>
            <c:strRef>
              <c:f>'031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31C'!$Y$14:$Y$798</c:f>
              <c:numCache>
                <c:formatCode>0</c:formatCode>
                <c:ptCount val="785"/>
                <c:pt idx="0">
                  <c:v>4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5</c:v>
                </c:pt>
                <c:pt idx="6">
                  <c:v>5</c:v>
                </c:pt>
                <c:pt idx="7">
                  <c:v>4</c:v>
                </c:pt>
                <c:pt idx="8">
                  <c:v>5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4</c:v>
                </c:pt>
                <c:pt idx="24">
                  <c:v>6</c:v>
                </c:pt>
                <c:pt idx="25">
                  <c:v>6</c:v>
                </c:pt>
                <c:pt idx="26">
                  <c:v>8</c:v>
                </c:pt>
                <c:pt idx="27">
                  <c:v>5</c:v>
                </c:pt>
                <c:pt idx="28">
                  <c:v>5</c:v>
                </c:pt>
                <c:pt idx="29">
                  <c:v>4</c:v>
                </c:pt>
                <c:pt idx="30">
                  <c:v>3</c:v>
                </c:pt>
                <c:pt idx="31">
                  <c:v>5</c:v>
                </c:pt>
                <c:pt idx="32">
                  <c:v>3</c:v>
                </c:pt>
                <c:pt idx="33">
                  <c:v>2</c:v>
                </c:pt>
                <c:pt idx="34">
                  <c:v>0</c:v>
                </c:pt>
                <c:pt idx="35">
                  <c:v>0</c:v>
                </c:pt>
                <c:pt idx="36">
                  <c:v>2</c:v>
                </c:pt>
                <c:pt idx="37">
                  <c:v>0</c:v>
                </c:pt>
                <c:pt idx="38">
                  <c:v>3</c:v>
                </c:pt>
                <c:pt idx="39">
                  <c:v>5</c:v>
                </c:pt>
                <c:pt idx="40">
                  <c:v>0</c:v>
                </c:pt>
                <c:pt idx="41">
                  <c:v>2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4</c:v>
                </c:pt>
                <c:pt idx="56">
                  <c:v>3</c:v>
                </c:pt>
                <c:pt idx="57">
                  <c:v>2</c:v>
                </c:pt>
                <c:pt idx="58">
                  <c:v>3</c:v>
                </c:pt>
                <c:pt idx="59">
                  <c:v>2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2</c:v>
                </c:pt>
                <c:pt idx="64">
                  <c:v>2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3</c:v>
                </c:pt>
                <c:pt idx="75">
                  <c:v>3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4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4</c:v>
                </c:pt>
                <c:pt idx="88">
                  <c:v>4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4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3</c:v>
                </c:pt>
                <c:pt idx="131">
                  <c:v>2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2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2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3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3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2</c:v>
                </c:pt>
                <c:pt idx="172">
                  <c:v>3</c:v>
                </c:pt>
                <c:pt idx="173">
                  <c:v>2</c:v>
                </c:pt>
                <c:pt idx="174">
                  <c:v>2</c:v>
                </c:pt>
                <c:pt idx="175">
                  <c:v>2</c:v>
                </c:pt>
                <c:pt idx="176">
                  <c:v>2</c:v>
                </c:pt>
                <c:pt idx="177">
                  <c:v>2</c:v>
                </c:pt>
                <c:pt idx="178">
                  <c:v>2</c:v>
                </c:pt>
                <c:pt idx="179">
                  <c:v>2</c:v>
                </c:pt>
                <c:pt idx="180">
                  <c:v>2</c:v>
                </c:pt>
                <c:pt idx="181">
                  <c:v>2</c:v>
                </c:pt>
                <c:pt idx="182">
                  <c:v>3</c:v>
                </c:pt>
                <c:pt idx="183">
                  <c:v>2</c:v>
                </c:pt>
                <c:pt idx="184">
                  <c:v>2</c:v>
                </c:pt>
                <c:pt idx="185">
                  <c:v>2</c:v>
                </c:pt>
                <c:pt idx="186">
                  <c:v>3</c:v>
                </c:pt>
                <c:pt idx="187">
                  <c:v>3</c:v>
                </c:pt>
                <c:pt idx="188">
                  <c:v>2</c:v>
                </c:pt>
                <c:pt idx="189">
                  <c:v>2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2</c:v>
                </c:pt>
                <c:pt idx="203">
                  <c:v>2</c:v>
                </c:pt>
                <c:pt idx="204">
                  <c:v>2</c:v>
                </c:pt>
                <c:pt idx="205">
                  <c:v>2</c:v>
                </c:pt>
                <c:pt idx="206">
                  <c:v>2</c:v>
                </c:pt>
                <c:pt idx="207">
                  <c:v>2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3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3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4</c:v>
                </c:pt>
                <c:pt idx="307">
                  <c:v>3</c:v>
                </c:pt>
                <c:pt idx="308">
                  <c:v>4</c:v>
                </c:pt>
                <c:pt idx="309">
                  <c:v>4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3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4</c:v>
                </c:pt>
                <c:pt idx="431">
                  <c:v>4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4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4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4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</c:numCache>
            </c:numRef>
          </c:xVal>
          <c:yVal>
            <c:numRef>
              <c:f>'031C'!$J$14:$J$798</c:f>
              <c:numCache>
                <c:formatCode>0.0</c:formatCode>
                <c:ptCount val="785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3FF-4677-A5EA-C164D2A065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1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31C'!$U$14:$U$798</c:f>
              <c:numCache>
                <c:formatCode>0</c:formatCode>
                <c:ptCount val="785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3</c:v>
                </c:pt>
                <c:pt idx="6">
                  <c:v>3</c:v>
                </c:pt>
                <c:pt idx="7">
                  <c:v>2</c:v>
                </c:pt>
                <c:pt idx="8">
                  <c:v>3</c:v>
                </c:pt>
                <c:pt idx="9">
                  <c:v>2</c:v>
                </c:pt>
                <c:pt idx="10">
                  <c:v>3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5</c:v>
                </c:pt>
                <c:pt idx="15">
                  <c:v>5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3</c:v>
                </c:pt>
                <c:pt idx="21">
                  <c:v>4</c:v>
                </c:pt>
                <c:pt idx="22">
                  <c:v>3</c:v>
                </c:pt>
                <c:pt idx="23">
                  <c:v>3</c:v>
                </c:pt>
                <c:pt idx="24">
                  <c:v>7</c:v>
                </c:pt>
                <c:pt idx="25">
                  <c:v>7</c:v>
                </c:pt>
                <c:pt idx="26">
                  <c:v>5</c:v>
                </c:pt>
                <c:pt idx="27">
                  <c:v>5</c:v>
                </c:pt>
                <c:pt idx="28">
                  <c:v>3</c:v>
                </c:pt>
                <c:pt idx="29">
                  <c:v>3</c:v>
                </c:pt>
                <c:pt idx="30">
                  <c:v>2</c:v>
                </c:pt>
                <c:pt idx="31">
                  <c:v>4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5</c:v>
                </c:pt>
                <c:pt idx="40">
                  <c:v>0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3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4</c:v>
                </c:pt>
                <c:pt idx="56">
                  <c:v>3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3</c:v>
                </c:pt>
                <c:pt idx="67">
                  <c:v>3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3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4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1</c:v>
                </c:pt>
                <c:pt idx="88">
                  <c:v>1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1</c:v>
                </c:pt>
                <c:pt idx="93">
                  <c:v>1</c:v>
                </c:pt>
                <c:pt idx="94">
                  <c:v>3</c:v>
                </c:pt>
                <c:pt idx="95">
                  <c:v>1</c:v>
                </c:pt>
                <c:pt idx="96">
                  <c:v>3</c:v>
                </c:pt>
                <c:pt idx="97">
                  <c:v>1</c:v>
                </c:pt>
                <c:pt idx="98">
                  <c:v>3</c:v>
                </c:pt>
                <c:pt idx="99">
                  <c:v>1</c:v>
                </c:pt>
                <c:pt idx="100">
                  <c:v>3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1</c:v>
                </c:pt>
                <c:pt idx="109">
                  <c:v>3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1</c:v>
                </c:pt>
                <c:pt idx="120">
                  <c:v>1</c:v>
                </c:pt>
                <c:pt idx="121">
                  <c:v>3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3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3</c:v>
                </c:pt>
                <c:pt idx="154">
                  <c:v>3</c:v>
                </c:pt>
                <c:pt idx="155">
                  <c:v>1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4</c:v>
                </c:pt>
                <c:pt idx="279">
                  <c:v>3</c:v>
                </c:pt>
                <c:pt idx="280">
                  <c:v>4</c:v>
                </c:pt>
                <c:pt idx="281">
                  <c:v>4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4</c:v>
                </c:pt>
                <c:pt idx="291">
                  <c:v>3</c:v>
                </c:pt>
                <c:pt idx="292">
                  <c:v>3</c:v>
                </c:pt>
                <c:pt idx="293">
                  <c:v>4</c:v>
                </c:pt>
                <c:pt idx="294">
                  <c:v>4</c:v>
                </c:pt>
                <c:pt idx="295">
                  <c:v>3</c:v>
                </c:pt>
                <c:pt idx="296">
                  <c:v>3</c:v>
                </c:pt>
                <c:pt idx="297">
                  <c:v>4</c:v>
                </c:pt>
                <c:pt idx="298">
                  <c:v>4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4</c:v>
                </c:pt>
                <c:pt idx="305">
                  <c:v>4</c:v>
                </c:pt>
                <c:pt idx="306">
                  <c:v>5</c:v>
                </c:pt>
                <c:pt idx="307">
                  <c:v>4</c:v>
                </c:pt>
                <c:pt idx="308">
                  <c:v>5</c:v>
                </c:pt>
                <c:pt idx="309">
                  <c:v>5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5</c:v>
                </c:pt>
                <c:pt idx="315">
                  <c:v>4</c:v>
                </c:pt>
                <c:pt idx="316">
                  <c:v>4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4</c:v>
                </c:pt>
                <c:pt idx="321">
                  <c:v>4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4</c:v>
                </c:pt>
                <c:pt idx="329">
                  <c:v>5</c:v>
                </c:pt>
                <c:pt idx="330">
                  <c:v>5</c:v>
                </c:pt>
                <c:pt idx="331">
                  <c:v>4</c:v>
                </c:pt>
                <c:pt idx="332">
                  <c:v>5</c:v>
                </c:pt>
                <c:pt idx="333">
                  <c:v>5</c:v>
                </c:pt>
                <c:pt idx="334">
                  <c:v>4</c:v>
                </c:pt>
                <c:pt idx="335">
                  <c:v>4</c:v>
                </c:pt>
                <c:pt idx="336">
                  <c:v>5</c:v>
                </c:pt>
                <c:pt idx="337">
                  <c:v>5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5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4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4</c:v>
                </c:pt>
                <c:pt idx="385">
                  <c:v>5</c:v>
                </c:pt>
                <c:pt idx="386">
                  <c:v>4</c:v>
                </c:pt>
                <c:pt idx="387">
                  <c:v>5</c:v>
                </c:pt>
                <c:pt idx="388">
                  <c:v>4</c:v>
                </c:pt>
                <c:pt idx="389">
                  <c:v>4</c:v>
                </c:pt>
                <c:pt idx="390">
                  <c:v>5</c:v>
                </c:pt>
                <c:pt idx="391">
                  <c:v>4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4</c:v>
                </c:pt>
                <c:pt idx="456">
                  <c:v>4</c:v>
                </c:pt>
                <c:pt idx="457">
                  <c:v>4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4</c:v>
                </c:pt>
                <c:pt idx="465">
                  <c:v>4</c:v>
                </c:pt>
                <c:pt idx="466">
                  <c:v>4</c:v>
                </c:pt>
              </c:numCache>
            </c:numRef>
          </c:xVal>
          <c:yVal>
            <c:numRef>
              <c:f>'031C'!$J$14:$J$798</c:f>
              <c:numCache>
                <c:formatCode>0.0</c:formatCode>
                <c:ptCount val="785"/>
                <c:pt idx="0">
                  <c:v>0.13595800524934382</c:v>
                </c:pt>
                <c:pt idx="1">
                  <c:v>-2.8083989501312356E-2</c:v>
                </c:pt>
                <c:pt idx="2">
                  <c:v>-0.19212598425196847</c:v>
                </c:pt>
                <c:pt idx="3">
                  <c:v>-0.3561679790026247</c:v>
                </c:pt>
                <c:pt idx="4">
                  <c:v>-0.52020997375328082</c:v>
                </c:pt>
                <c:pt idx="5">
                  <c:v>-0.68425196850393699</c:v>
                </c:pt>
                <c:pt idx="6">
                  <c:v>-0.84829396325459294</c:v>
                </c:pt>
                <c:pt idx="7">
                  <c:v>-1.0123359580052493</c:v>
                </c:pt>
                <c:pt idx="8">
                  <c:v>-1.1763779527559055</c:v>
                </c:pt>
                <c:pt idx="9">
                  <c:v>-1.3404199475065615</c:v>
                </c:pt>
                <c:pt idx="10">
                  <c:v>-1.5044619422572179</c:v>
                </c:pt>
                <c:pt idx="11">
                  <c:v>-1.6685039370078738</c:v>
                </c:pt>
                <c:pt idx="12">
                  <c:v>-1.8325459317585302</c:v>
                </c:pt>
                <c:pt idx="13">
                  <c:v>-1.9965879265091859</c:v>
                </c:pt>
                <c:pt idx="14">
                  <c:v>-2.1606299212598428</c:v>
                </c:pt>
                <c:pt idx="15">
                  <c:v>-2.3246719160104989</c:v>
                </c:pt>
                <c:pt idx="16">
                  <c:v>-2.4887139107611547</c:v>
                </c:pt>
                <c:pt idx="17">
                  <c:v>-2.6527559055118113</c:v>
                </c:pt>
                <c:pt idx="18">
                  <c:v>-2.816797900262467</c:v>
                </c:pt>
                <c:pt idx="19">
                  <c:v>-2.9808398950131232</c:v>
                </c:pt>
                <c:pt idx="20">
                  <c:v>-3.1448818897637798</c:v>
                </c:pt>
                <c:pt idx="21">
                  <c:v>-3.308923884514436</c:v>
                </c:pt>
                <c:pt idx="22">
                  <c:v>-3.4729658792650917</c:v>
                </c:pt>
                <c:pt idx="23">
                  <c:v>-3.6370078740157479</c:v>
                </c:pt>
                <c:pt idx="24">
                  <c:v>-3.8010498687664045</c:v>
                </c:pt>
                <c:pt idx="25">
                  <c:v>-3.9650918635170607</c:v>
                </c:pt>
                <c:pt idx="26">
                  <c:v>-4.1291338582677168</c:v>
                </c:pt>
                <c:pt idx="27">
                  <c:v>-4.2931758530183721</c:v>
                </c:pt>
                <c:pt idx="28">
                  <c:v>-4.4572178477690283</c:v>
                </c:pt>
                <c:pt idx="29">
                  <c:v>-4.6212598425196854</c:v>
                </c:pt>
                <c:pt idx="30">
                  <c:v>-4.7853018372703415</c:v>
                </c:pt>
                <c:pt idx="31">
                  <c:v>-4.9493438320209977</c:v>
                </c:pt>
                <c:pt idx="32">
                  <c:v>-5.113385826771653</c:v>
                </c:pt>
                <c:pt idx="33">
                  <c:v>-5.2774278215223092</c:v>
                </c:pt>
                <c:pt idx="34">
                  <c:v>-5.4414698162729653</c:v>
                </c:pt>
                <c:pt idx="35">
                  <c:v>-5.6055118110236224</c:v>
                </c:pt>
                <c:pt idx="36">
                  <c:v>-5.7695538057742786</c:v>
                </c:pt>
                <c:pt idx="37">
                  <c:v>-5.9335958005249338</c:v>
                </c:pt>
                <c:pt idx="38">
                  <c:v>-6.09763779527559</c:v>
                </c:pt>
                <c:pt idx="39">
                  <c:v>-6.2616797900262462</c:v>
                </c:pt>
                <c:pt idx="40">
                  <c:v>-6.4257217847769024</c:v>
                </c:pt>
                <c:pt idx="41">
                  <c:v>-6.5897637795275594</c:v>
                </c:pt>
                <c:pt idx="42">
                  <c:v>-6.7538057742782147</c:v>
                </c:pt>
                <c:pt idx="43">
                  <c:v>-6.9178477690288718</c:v>
                </c:pt>
                <c:pt idx="44">
                  <c:v>-7.0818897637795271</c:v>
                </c:pt>
                <c:pt idx="45">
                  <c:v>-7.2459317585301832</c:v>
                </c:pt>
                <c:pt idx="46">
                  <c:v>-7.4099737532808403</c:v>
                </c:pt>
                <c:pt idx="47">
                  <c:v>-7.5740157480314956</c:v>
                </c:pt>
                <c:pt idx="48">
                  <c:v>-7.7380577427821526</c:v>
                </c:pt>
                <c:pt idx="49">
                  <c:v>-7.9020997375328088</c:v>
                </c:pt>
                <c:pt idx="50">
                  <c:v>-8.0661417322834623</c:v>
                </c:pt>
                <c:pt idx="51">
                  <c:v>-8.2301837270341203</c:v>
                </c:pt>
                <c:pt idx="52">
                  <c:v>-8.3942257217847747</c:v>
                </c:pt>
                <c:pt idx="53">
                  <c:v>-8.5582677165354326</c:v>
                </c:pt>
                <c:pt idx="54">
                  <c:v>-8.7223097112860888</c:v>
                </c:pt>
                <c:pt idx="55">
                  <c:v>-8.8863517060367432</c:v>
                </c:pt>
                <c:pt idx="56">
                  <c:v>-9.0503937007874011</c:v>
                </c:pt>
                <c:pt idx="57">
                  <c:v>-9.2144356955380555</c:v>
                </c:pt>
                <c:pt idx="58">
                  <c:v>-9.3784776902887135</c:v>
                </c:pt>
                <c:pt idx="59">
                  <c:v>-9.5425196850393696</c:v>
                </c:pt>
                <c:pt idx="60">
                  <c:v>-9.706561679790024</c:v>
                </c:pt>
                <c:pt idx="61">
                  <c:v>-9.870603674540682</c:v>
                </c:pt>
                <c:pt idx="62">
                  <c:v>-10.034645669291336</c:v>
                </c:pt>
                <c:pt idx="63">
                  <c:v>-10.198687664041994</c:v>
                </c:pt>
                <c:pt idx="64">
                  <c:v>-10.362729658792651</c:v>
                </c:pt>
                <c:pt idx="65">
                  <c:v>-10.526771653543305</c:v>
                </c:pt>
                <c:pt idx="66">
                  <c:v>-10.690813648293963</c:v>
                </c:pt>
                <c:pt idx="67">
                  <c:v>-10.854855643044617</c:v>
                </c:pt>
                <c:pt idx="68">
                  <c:v>-11.018897637795275</c:v>
                </c:pt>
                <c:pt idx="69">
                  <c:v>-11.18293963254593</c:v>
                </c:pt>
                <c:pt idx="70">
                  <c:v>-11.346981627296586</c:v>
                </c:pt>
                <c:pt idx="71">
                  <c:v>-11.511023622047244</c:v>
                </c:pt>
                <c:pt idx="72">
                  <c:v>-11.675065616797898</c:v>
                </c:pt>
                <c:pt idx="73">
                  <c:v>-11.839107611548556</c:v>
                </c:pt>
                <c:pt idx="74">
                  <c:v>-12.00314960629921</c:v>
                </c:pt>
                <c:pt idx="75">
                  <c:v>-12.167191601049867</c:v>
                </c:pt>
                <c:pt idx="76">
                  <c:v>-12.331233595800525</c:v>
                </c:pt>
                <c:pt idx="77">
                  <c:v>-12.495275590551179</c:v>
                </c:pt>
                <c:pt idx="78">
                  <c:v>-12.659317585301837</c:v>
                </c:pt>
                <c:pt idx="79">
                  <c:v>-12.823359580052491</c:v>
                </c:pt>
                <c:pt idx="80">
                  <c:v>-12.987401574803147</c:v>
                </c:pt>
                <c:pt idx="81">
                  <c:v>-13.151443569553804</c:v>
                </c:pt>
                <c:pt idx="82">
                  <c:v>-13.315485564304462</c:v>
                </c:pt>
                <c:pt idx="83">
                  <c:v>-13.479527559055118</c:v>
                </c:pt>
                <c:pt idx="84">
                  <c:v>-13.643569553805772</c:v>
                </c:pt>
                <c:pt idx="85">
                  <c:v>-13.807611548556428</c:v>
                </c:pt>
                <c:pt idx="86">
                  <c:v>-13.971653543307085</c:v>
                </c:pt>
                <c:pt idx="87">
                  <c:v>-14.135695538057742</c:v>
                </c:pt>
                <c:pt idx="88">
                  <c:v>-14.299737532808399</c:v>
                </c:pt>
                <c:pt idx="89">
                  <c:v>-14.463779527559053</c:v>
                </c:pt>
                <c:pt idx="90">
                  <c:v>-14.627821522309709</c:v>
                </c:pt>
                <c:pt idx="91">
                  <c:v>-14.791863517060365</c:v>
                </c:pt>
                <c:pt idx="92">
                  <c:v>-14.955905511811023</c:v>
                </c:pt>
                <c:pt idx="93">
                  <c:v>-15.11994750656168</c:v>
                </c:pt>
                <c:pt idx="94">
                  <c:v>-15.283989501312334</c:v>
                </c:pt>
                <c:pt idx="95">
                  <c:v>-15.44803149606299</c:v>
                </c:pt>
                <c:pt idx="96">
                  <c:v>-15.612073490813646</c:v>
                </c:pt>
                <c:pt idx="97">
                  <c:v>-15.776115485564304</c:v>
                </c:pt>
                <c:pt idx="98">
                  <c:v>-15.940157480314959</c:v>
                </c:pt>
                <c:pt idx="99">
                  <c:v>-16.104199475065617</c:v>
                </c:pt>
                <c:pt idx="100">
                  <c:v>-16.268241469816271</c:v>
                </c:pt>
                <c:pt idx="101">
                  <c:v>-16.432283464566925</c:v>
                </c:pt>
                <c:pt idx="102">
                  <c:v>-16.596325459317583</c:v>
                </c:pt>
                <c:pt idx="103">
                  <c:v>-16.760367454068241</c:v>
                </c:pt>
                <c:pt idx="104">
                  <c:v>-16.924409448818896</c:v>
                </c:pt>
                <c:pt idx="105">
                  <c:v>-17.08845144356955</c:v>
                </c:pt>
                <c:pt idx="106">
                  <c:v>-17.252493438320208</c:v>
                </c:pt>
                <c:pt idx="107">
                  <c:v>-17.416535433070866</c:v>
                </c:pt>
                <c:pt idx="108">
                  <c:v>-17.58057742782152</c:v>
                </c:pt>
                <c:pt idx="109">
                  <c:v>-17.744619422572178</c:v>
                </c:pt>
                <c:pt idx="110">
                  <c:v>-17.908661417322833</c:v>
                </c:pt>
                <c:pt idx="111">
                  <c:v>-18.072703412073487</c:v>
                </c:pt>
                <c:pt idx="112">
                  <c:v>-18.236745406824145</c:v>
                </c:pt>
                <c:pt idx="113">
                  <c:v>-18.400787401574803</c:v>
                </c:pt>
                <c:pt idx="114">
                  <c:v>-18.564829396325457</c:v>
                </c:pt>
                <c:pt idx="115">
                  <c:v>-18.728871391076112</c:v>
                </c:pt>
                <c:pt idx="116">
                  <c:v>-18.89291338582677</c:v>
                </c:pt>
                <c:pt idx="117">
                  <c:v>-19.056955380577428</c:v>
                </c:pt>
                <c:pt idx="118">
                  <c:v>-19.220997375328082</c:v>
                </c:pt>
                <c:pt idx="119">
                  <c:v>-19.38503937007874</c:v>
                </c:pt>
                <c:pt idx="120">
                  <c:v>-19.549081364829394</c:v>
                </c:pt>
                <c:pt idx="121">
                  <c:v>-19.713123359580049</c:v>
                </c:pt>
                <c:pt idx="122">
                  <c:v>-19.877165354330707</c:v>
                </c:pt>
                <c:pt idx="123">
                  <c:v>-20.041207349081365</c:v>
                </c:pt>
                <c:pt idx="124">
                  <c:v>-20.205249343832019</c:v>
                </c:pt>
                <c:pt idx="125">
                  <c:v>-20.369291338582673</c:v>
                </c:pt>
                <c:pt idx="126">
                  <c:v>-20.533333333333331</c:v>
                </c:pt>
                <c:pt idx="127">
                  <c:v>-20.697375328083989</c:v>
                </c:pt>
                <c:pt idx="128">
                  <c:v>-20.861417322834644</c:v>
                </c:pt>
                <c:pt idx="129">
                  <c:v>-21.025459317585302</c:v>
                </c:pt>
                <c:pt idx="130">
                  <c:v>-21.189501312335956</c:v>
                </c:pt>
                <c:pt idx="131">
                  <c:v>-21.353543307086611</c:v>
                </c:pt>
                <c:pt idx="132">
                  <c:v>-21.517585301837268</c:v>
                </c:pt>
                <c:pt idx="133">
                  <c:v>-21.681627296587926</c:v>
                </c:pt>
                <c:pt idx="134">
                  <c:v>-21.845669291338581</c:v>
                </c:pt>
                <c:pt idx="135">
                  <c:v>-22.009711286089235</c:v>
                </c:pt>
                <c:pt idx="136">
                  <c:v>-22.173753280839893</c:v>
                </c:pt>
                <c:pt idx="137">
                  <c:v>-22.337795275590551</c:v>
                </c:pt>
                <c:pt idx="138">
                  <c:v>-22.501837270341206</c:v>
                </c:pt>
                <c:pt idx="139">
                  <c:v>-22.66587926509186</c:v>
                </c:pt>
                <c:pt idx="140">
                  <c:v>-22.829921259842518</c:v>
                </c:pt>
                <c:pt idx="141">
                  <c:v>-22.993963254593172</c:v>
                </c:pt>
                <c:pt idx="142">
                  <c:v>-23.15800524934383</c:v>
                </c:pt>
                <c:pt idx="143">
                  <c:v>-23.322047244094488</c:v>
                </c:pt>
                <c:pt idx="144">
                  <c:v>-23.486089238845143</c:v>
                </c:pt>
                <c:pt idx="145">
                  <c:v>-23.650131233595797</c:v>
                </c:pt>
                <c:pt idx="146">
                  <c:v>-23.814173228346455</c:v>
                </c:pt>
                <c:pt idx="147">
                  <c:v>-23.978215223097113</c:v>
                </c:pt>
                <c:pt idx="148">
                  <c:v>-24.142257217847767</c:v>
                </c:pt>
                <c:pt idx="149">
                  <c:v>-24.306299212598422</c:v>
                </c:pt>
                <c:pt idx="150">
                  <c:v>-24.47034120734908</c:v>
                </c:pt>
                <c:pt idx="151">
                  <c:v>-24.634383202099734</c:v>
                </c:pt>
                <c:pt idx="152">
                  <c:v>-24.798425196850392</c:v>
                </c:pt>
                <c:pt idx="153">
                  <c:v>-24.96246719160105</c:v>
                </c:pt>
                <c:pt idx="154">
                  <c:v>-25.126509186351704</c:v>
                </c:pt>
                <c:pt idx="155">
                  <c:v>-25.290551181102359</c:v>
                </c:pt>
                <c:pt idx="156">
                  <c:v>-25.454593175853017</c:v>
                </c:pt>
                <c:pt idx="157">
                  <c:v>-25.618635170603675</c:v>
                </c:pt>
                <c:pt idx="158">
                  <c:v>-25.782677165354329</c:v>
                </c:pt>
                <c:pt idx="159">
                  <c:v>-25.946719160104983</c:v>
                </c:pt>
                <c:pt idx="160">
                  <c:v>-26.110761154855645</c:v>
                </c:pt>
                <c:pt idx="161">
                  <c:v>-26.274803149606296</c:v>
                </c:pt>
                <c:pt idx="162">
                  <c:v>-26.438845144356954</c:v>
                </c:pt>
                <c:pt idx="163">
                  <c:v>-26.602887139107608</c:v>
                </c:pt>
                <c:pt idx="164">
                  <c:v>-26.766929133858266</c:v>
                </c:pt>
                <c:pt idx="165">
                  <c:v>-26.930971128608924</c:v>
                </c:pt>
                <c:pt idx="166">
                  <c:v>-27.095013123359578</c:v>
                </c:pt>
                <c:pt idx="167">
                  <c:v>-27.259055118110236</c:v>
                </c:pt>
                <c:pt idx="168">
                  <c:v>-27.423097112860887</c:v>
                </c:pt>
                <c:pt idx="169">
                  <c:v>-27.587139107611545</c:v>
                </c:pt>
                <c:pt idx="170">
                  <c:v>-27.751181102362207</c:v>
                </c:pt>
                <c:pt idx="171">
                  <c:v>-27.915223097112857</c:v>
                </c:pt>
                <c:pt idx="172">
                  <c:v>-28.079265091863515</c:v>
                </c:pt>
                <c:pt idx="173">
                  <c:v>-28.24330708661417</c:v>
                </c:pt>
                <c:pt idx="174">
                  <c:v>-28.407349081364828</c:v>
                </c:pt>
                <c:pt idx="175">
                  <c:v>-28.571391076115486</c:v>
                </c:pt>
                <c:pt idx="176">
                  <c:v>-28.73543307086614</c:v>
                </c:pt>
                <c:pt idx="177">
                  <c:v>-28.899475065616798</c:v>
                </c:pt>
                <c:pt idx="178">
                  <c:v>-29.063517060367449</c:v>
                </c:pt>
                <c:pt idx="179">
                  <c:v>-29.227559055118107</c:v>
                </c:pt>
                <c:pt idx="180">
                  <c:v>-29.391601049868765</c:v>
                </c:pt>
                <c:pt idx="181">
                  <c:v>-29.555643044619419</c:v>
                </c:pt>
                <c:pt idx="182">
                  <c:v>-29.719685039370077</c:v>
                </c:pt>
                <c:pt idx="183">
                  <c:v>-29.883727034120732</c:v>
                </c:pt>
                <c:pt idx="184">
                  <c:v>-30.047769028871389</c:v>
                </c:pt>
                <c:pt idx="185">
                  <c:v>-30.211811023622047</c:v>
                </c:pt>
                <c:pt idx="186">
                  <c:v>-30.375853018372698</c:v>
                </c:pt>
                <c:pt idx="187">
                  <c:v>-30.53989501312336</c:v>
                </c:pt>
                <c:pt idx="188">
                  <c:v>-30.703937007874011</c:v>
                </c:pt>
                <c:pt idx="189">
                  <c:v>-30.867979002624669</c:v>
                </c:pt>
                <c:pt idx="190">
                  <c:v>-31.032020997375326</c:v>
                </c:pt>
                <c:pt idx="191">
                  <c:v>-31.196062992125981</c:v>
                </c:pt>
                <c:pt idx="192">
                  <c:v>-31.360104986876639</c:v>
                </c:pt>
                <c:pt idx="193">
                  <c:v>-31.524146981627293</c:v>
                </c:pt>
                <c:pt idx="194">
                  <c:v>-31.688188976377951</c:v>
                </c:pt>
                <c:pt idx="195">
                  <c:v>-31.852230971128609</c:v>
                </c:pt>
                <c:pt idx="196">
                  <c:v>-32.016272965879267</c:v>
                </c:pt>
                <c:pt idx="197">
                  <c:v>-32.180314960629921</c:v>
                </c:pt>
                <c:pt idx="198">
                  <c:v>-32.344356955380576</c:v>
                </c:pt>
                <c:pt idx="199">
                  <c:v>-32.508398950131237</c:v>
                </c:pt>
                <c:pt idx="200">
                  <c:v>-32.672440944881892</c:v>
                </c:pt>
                <c:pt idx="201">
                  <c:v>-32.836482939632546</c:v>
                </c:pt>
                <c:pt idx="202">
                  <c:v>-33.000524934383208</c:v>
                </c:pt>
                <c:pt idx="203">
                  <c:v>-33.164566929133855</c:v>
                </c:pt>
                <c:pt idx="204">
                  <c:v>-33.328608923884516</c:v>
                </c:pt>
                <c:pt idx="205">
                  <c:v>-33.492650918635171</c:v>
                </c:pt>
                <c:pt idx="206">
                  <c:v>-33.656692913385825</c:v>
                </c:pt>
                <c:pt idx="207">
                  <c:v>-33.820734908136487</c:v>
                </c:pt>
                <c:pt idx="208">
                  <c:v>-33.984776902887141</c:v>
                </c:pt>
                <c:pt idx="209">
                  <c:v>-34.148818897637796</c:v>
                </c:pt>
                <c:pt idx="210">
                  <c:v>-34.312860892388457</c:v>
                </c:pt>
                <c:pt idx="211">
                  <c:v>-34.476902887139104</c:v>
                </c:pt>
                <c:pt idx="212">
                  <c:v>-34.640944881889766</c:v>
                </c:pt>
                <c:pt idx="213">
                  <c:v>-34.80498687664042</c:v>
                </c:pt>
                <c:pt idx="214">
                  <c:v>-34.969028871391075</c:v>
                </c:pt>
                <c:pt idx="215">
                  <c:v>-35.133070866141736</c:v>
                </c:pt>
                <c:pt idx="216">
                  <c:v>-35.297112860892391</c:v>
                </c:pt>
                <c:pt idx="217">
                  <c:v>-35.461154855643045</c:v>
                </c:pt>
                <c:pt idx="218">
                  <c:v>-35.625196850393699</c:v>
                </c:pt>
                <c:pt idx="219">
                  <c:v>-35.789238845144361</c:v>
                </c:pt>
                <c:pt idx="220">
                  <c:v>-35.953280839895015</c:v>
                </c:pt>
                <c:pt idx="221">
                  <c:v>-36.11732283464567</c:v>
                </c:pt>
                <c:pt idx="222">
                  <c:v>-36.281364829396331</c:v>
                </c:pt>
                <c:pt idx="223">
                  <c:v>-36.445406824146978</c:v>
                </c:pt>
                <c:pt idx="224">
                  <c:v>-36.60944881889764</c:v>
                </c:pt>
                <c:pt idx="225">
                  <c:v>-36.773490813648294</c:v>
                </c:pt>
                <c:pt idx="226">
                  <c:v>-36.937532808398949</c:v>
                </c:pt>
                <c:pt idx="227">
                  <c:v>-37.10157480314961</c:v>
                </c:pt>
                <c:pt idx="228">
                  <c:v>-37.265616797900265</c:v>
                </c:pt>
                <c:pt idx="229">
                  <c:v>-37.429658792650919</c:v>
                </c:pt>
                <c:pt idx="230">
                  <c:v>-37.59370078740158</c:v>
                </c:pt>
                <c:pt idx="231">
                  <c:v>-37.757742782152228</c:v>
                </c:pt>
                <c:pt idx="232">
                  <c:v>-37.921784776902889</c:v>
                </c:pt>
                <c:pt idx="233">
                  <c:v>-38.085826771653544</c:v>
                </c:pt>
                <c:pt idx="234">
                  <c:v>-38.249868766404198</c:v>
                </c:pt>
                <c:pt idx="235">
                  <c:v>-38.41391076115486</c:v>
                </c:pt>
                <c:pt idx="236">
                  <c:v>-38.577952755905514</c:v>
                </c:pt>
                <c:pt idx="237">
                  <c:v>-38.741994750656168</c:v>
                </c:pt>
                <c:pt idx="238">
                  <c:v>-38.906036745406823</c:v>
                </c:pt>
                <c:pt idx="239">
                  <c:v>-39.070078740157484</c:v>
                </c:pt>
                <c:pt idx="240">
                  <c:v>-39.234120734908139</c:v>
                </c:pt>
                <c:pt idx="241">
                  <c:v>-39.398162729658793</c:v>
                </c:pt>
                <c:pt idx="242">
                  <c:v>-39.562204724409447</c:v>
                </c:pt>
                <c:pt idx="243">
                  <c:v>-39.726246719160102</c:v>
                </c:pt>
                <c:pt idx="244">
                  <c:v>-39.890288713910763</c:v>
                </c:pt>
                <c:pt idx="245">
                  <c:v>-40.054330708661418</c:v>
                </c:pt>
                <c:pt idx="246">
                  <c:v>-40.218372703412072</c:v>
                </c:pt>
                <c:pt idx="247">
                  <c:v>-40.382414698162734</c:v>
                </c:pt>
                <c:pt idx="248">
                  <c:v>-40.546456692913381</c:v>
                </c:pt>
                <c:pt idx="249">
                  <c:v>-40.710498687664042</c:v>
                </c:pt>
                <c:pt idx="250">
                  <c:v>-40.874540682414704</c:v>
                </c:pt>
                <c:pt idx="251">
                  <c:v>-41.038582677165351</c:v>
                </c:pt>
                <c:pt idx="252">
                  <c:v>-41.202624671916013</c:v>
                </c:pt>
                <c:pt idx="253">
                  <c:v>-41.366666666666667</c:v>
                </c:pt>
                <c:pt idx="254">
                  <c:v>-41.530708661417322</c:v>
                </c:pt>
                <c:pt idx="255">
                  <c:v>-41.694750656167983</c:v>
                </c:pt>
                <c:pt idx="256">
                  <c:v>-41.858792650918637</c:v>
                </c:pt>
                <c:pt idx="257">
                  <c:v>-42.022834645669292</c:v>
                </c:pt>
                <c:pt idx="258">
                  <c:v>-42.186876640419946</c:v>
                </c:pt>
                <c:pt idx="259">
                  <c:v>-42.350918635170608</c:v>
                </c:pt>
                <c:pt idx="260">
                  <c:v>-42.514960629921262</c:v>
                </c:pt>
                <c:pt idx="261">
                  <c:v>-42.679002624671917</c:v>
                </c:pt>
                <c:pt idx="262">
                  <c:v>-42.843044619422571</c:v>
                </c:pt>
                <c:pt idx="263">
                  <c:v>-43.007086614173225</c:v>
                </c:pt>
                <c:pt idx="264">
                  <c:v>-43.171128608923887</c:v>
                </c:pt>
                <c:pt idx="265">
                  <c:v>-43.335170603674541</c:v>
                </c:pt>
                <c:pt idx="266">
                  <c:v>-43.499212598425196</c:v>
                </c:pt>
                <c:pt idx="267">
                  <c:v>-43.663254593175857</c:v>
                </c:pt>
                <c:pt idx="268">
                  <c:v>-43.827296587926504</c:v>
                </c:pt>
                <c:pt idx="269">
                  <c:v>-43.991338582677166</c:v>
                </c:pt>
                <c:pt idx="270">
                  <c:v>-44.155380577427827</c:v>
                </c:pt>
                <c:pt idx="271">
                  <c:v>-44.319422572178475</c:v>
                </c:pt>
                <c:pt idx="272">
                  <c:v>-44.483464566929136</c:v>
                </c:pt>
                <c:pt idx="273">
                  <c:v>-44.647506561679791</c:v>
                </c:pt>
                <c:pt idx="274">
                  <c:v>-44.811548556430445</c:v>
                </c:pt>
                <c:pt idx="275">
                  <c:v>-44.975590551181106</c:v>
                </c:pt>
                <c:pt idx="276">
                  <c:v>-45.139632545931761</c:v>
                </c:pt>
                <c:pt idx="277">
                  <c:v>-45.303674540682415</c:v>
                </c:pt>
                <c:pt idx="278">
                  <c:v>-45.46771653543307</c:v>
                </c:pt>
                <c:pt idx="279">
                  <c:v>-45.631758530183724</c:v>
                </c:pt>
                <c:pt idx="280">
                  <c:v>-45.795800524934386</c:v>
                </c:pt>
                <c:pt idx="281">
                  <c:v>-45.95984251968504</c:v>
                </c:pt>
                <c:pt idx="282">
                  <c:v>-46.123884514435694</c:v>
                </c:pt>
                <c:pt idx="283">
                  <c:v>-46.287926509186349</c:v>
                </c:pt>
                <c:pt idx="284">
                  <c:v>-46.45196850393701</c:v>
                </c:pt>
                <c:pt idx="285">
                  <c:v>-46.616010498687665</c:v>
                </c:pt>
                <c:pt idx="286">
                  <c:v>-46.780052493438319</c:v>
                </c:pt>
                <c:pt idx="287">
                  <c:v>-46.944094488188981</c:v>
                </c:pt>
                <c:pt idx="288">
                  <c:v>-47.108136482939628</c:v>
                </c:pt>
                <c:pt idx="289">
                  <c:v>-47.272178477690289</c:v>
                </c:pt>
                <c:pt idx="290">
                  <c:v>-47.436220472440951</c:v>
                </c:pt>
                <c:pt idx="291">
                  <c:v>-47.600262467191598</c:v>
                </c:pt>
                <c:pt idx="292">
                  <c:v>-47.76430446194226</c:v>
                </c:pt>
                <c:pt idx="293">
                  <c:v>-47.928346456692914</c:v>
                </c:pt>
                <c:pt idx="294">
                  <c:v>-48.092388451443568</c:v>
                </c:pt>
                <c:pt idx="295">
                  <c:v>-48.25643044619423</c:v>
                </c:pt>
                <c:pt idx="296">
                  <c:v>-48.420472440944884</c:v>
                </c:pt>
                <c:pt idx="297">
                  <c:v>-48.584514435695539</c:v>
                </c:pt>
                <c:pt idx="298">
                  <c:v>-48.748556430446193</c:v>
                </c:pt>
                <c:pt idx="299">
                  <c:v>-48.912598425196848</c:v>
                </c:pt>
                <c:pt idx="300">
                  <c:v>-49.076640419947509</c:v>
                </c:pt>
                <c:pt idx="301">
                  <c:v>-49.240682414698163</c:v>
                </c:pt>
                <c:pt idx="302">
                  <c:v>-49.404724409448818</c:v>
                </c:pt>
                <c:pt idx="303">
                  <c:v>-49.568766404199472</c:v>
                </c:pt>
                <c:pt idx="304">
                  <c:v>-49.732808398950134</c:v>
                </c:pt>
                <c:pt idx="305">
                  <c:v>-49.896850393700788</c:v>
                </c:pt>
                <c:pt idx="306">
                  <c:v>-50.060892388451443</c:v>
                </c:pt>
                <c:pt idx="307">
                  <c:v>-50.224934383202104</c:v>
                </c:pt>
                <c:pt idx="308">
                  <c:v>-50.388976377952751</c:v>
                </c:pt>
                <c:pt idx="309">
                  <c:v>-50.553018372703413</c:v>
                </c:pt>
                <c:pt idx="310">
                  <c:v>-50.717060367454074</c:v>
                </c:pt>
                <c:pt idx="311">
                  <c:v>-50.881102362204722</c:v>
                </c:pt>
                <c:pt idx="312">
                  <c:v>-51.045144356955383</c:v>
                </c:pt>
                <c:pt idx="313">
                  <c:v>-51.209186351706037</c:v>
                </c:pt>
                <c:pt idx="314">
                  <c:v>-51.373228346456692</c:v>
                </c:pt>
                <c:pt idx="315">
                  <c:v>-51.537270341207353</c:v>
                </c:pt>
                <c:pt idx="316">
                  <c:v>-51.701312335958008</c:v>
                </c:pt>
                <c:pt idx="317">
                  <c:v>-51.865354330708662</c:v>
                </c:pt>
                <c:pt idx="318">
                  <c:v>-52.029396325459317</c:v>
                </c:pt>
                <c:pt idx="319">
                  <c:v>-52.193438320209971</c:v>
                </c:pt>
                <c:pt idx="320">
                  <c:v>-52.357480314960632</c:v>
                </c:pt>
                <c:pt idx="321">
                  <c:v>-52.521522309711294</c:v>
                </c:pt>
                <c:pt idx="322">
                  <c:v>-52.685564304461941</c:v>
                </c:pt>
                <c:pt idx="323">
                  <c:v>-52.849606299212596</c:v>
                </c:pt>
                <c:pt idx="324">
                  <c:v>-53.013648293963257</c:v>
                </c:pt>
                <c:pt idx="325">
                  <c:v>-53.177690288713912</c:v>
                </c:pt>
                <c:pt idx="326">
                  <c:v>-53.341732283464573</c:v>
                </c:pt>
                <c:pt idx="327">
                  <c:v>-53.50577427821522</c:v>
                </c:pt>
                <c:pt idx="328">
                  <c:v>-53.669816272965875</c:v>
                </c:pt>
                <c:pt idx="329">
                  <c:v>-53.833858267716536</c:v>
                </c:pt>
                <c:pt idx="330">
                  <c:v>-53.997900262467191</c:v>
                </c:pt>
                <c:pt idx="331">
                  <c:v>-54.161942257217852</c:v>
                </c:pt>
                <c:pt idx="332">
                  <c:v>-54.325984251968499</c:v>
                </c:pt>
                <c:pt idx="333">
                  <c:v>-54.490026246719161</c:v>
                </c:pt>
                <c:pt idx="334">
                  <c:v>-54.654068241469815</c:v>
                </c:pt>
                <c:pt idx="335">
                  <c:v>-54.818110236220477</c:v>
                </c:pt>
                <c:pt idx="336">
                  <c:v>-54.982152230971131</c:v>
                </c:pt>
                <c:pt idx="337">
                  <c:v>-55.146194225721779</c:v>
                </c:pt>
                <c:pt idx="338">
                  <c:v>-55.31023622047244</c:v>
                </c:pt>
                <c:pt idx="339">
                  <c:v>-55.474278215223094</c:v>
                </c:pt>
                <c:pt idx="340">
                  <c:v>-55.638320209973756</c:v>
                </c:pt>
                <c:pt idx="341">
                  <c:v>-55.802362204724417</c:v>
                </c:pt>
                <c:pt idx="342">
                  <c:v>-55.966404199475058</c:v>
                </c:pt>
                <c:pt idx="343">
                  <c:v>-56.130446194225719</c:v>
                </c:pt>
                <c:pt idx="344">
                  <c:v>-56.294488188976381</c:v>
                </c:pt>
                <c:pt idx="345">
                  <c:v>-56.458530183727035</c:v>
                </c:pt>
                <c:pt idx="346">
                  <c:v>-56.622572178477697</c:v>
                </c:pt>
                <c:pt idx="347">
                  <c:v>-56.786614173228344</c:v>
                </c:pt>
                <c:pt idx="348">
                  <c:v>-56.950656167978998</c:v>
                </c:pt>
                <c:pt idx="349">
                  <c:v>-57.11469816272966</c:v>
                </c:pt>
                <c:pt idx="350">
                  <c:v>-57.278740157480314</c:v>
                </c:pt>
                <c:pt idx="351">
                  <c:v>-57.442782152230976</c:v>
                </c:pt>
                <c:pt idx="352">
                  <c:v>-57.606824146981623</c:v>
                </c:pt>
                <c:pt idx="353">
                  <c:v>-57.770866141732284</c:v>
                </c:pt>
                <c:pt idx="354">
                  <c:v>-57.934908136482939</c:v>
                </c:pt>
                <c:pt idx="355">
                  <c:v>-58.0989501312336</c:v>
                </c:pt>
                <c:pt idx="356">
                  <c:v>-58.262992125984255</c:v>
                </c:pt>
                <c:pt idx="357">
                  <c:v>-58.427034120734902</c:v>
                </c:pt>
                <c:pt idx="358">
                  <c:v>-58.591076115485563</c:v>
                </c:pt>
                <c:pt idx="359">
                  <c:v>-58.755118110236218</c:v>
                </c:pt>
                <c:pt idx="360">
                  <c:v>-58.919160104986879</c:v>
                </c:pt>
                <c:pt idx="361">
                  <c:v>-59.083202099737534</c:v>
                </c:pt>
                <c:pt idx="362">
                  <c:v>-59.247244094488181</c:v>
                </c:pt>
                <c:pt idx="363">
                  <c:v>-59.411286089238843</c:v>
                </c:pt>
                <c:pt idx="364">
                  <c:v>-59.575328083989504</c:v>
                </c:pt>
                <c:pt idx="365">
                  <c:v>-59.739370078740158</c:v>
                </c:pt>
                <c:pt idx="366">
                  <c:v>-59.90341207349082</c:v>
                </c:pt>
                <c:pt idx="367">
                  <c:v>-60.067454068241467</c:v>
                </c:pt>
                <c:pt idx="368">
                  <c:v>-60.231496062992122</c:v>
                </c:pt>
                <c:pt idx="369">
                  <c:v>-60.395538057742783</c:v>
                </c:pt>
                <c:pt idx="370">
                  <c:v>-60.559580052493438</c:v>
                </c:pt>
                <c:pt idx="371">
                  <c:v>-60.723622047244099</c:v>
                </c:pt>
                <c:pt idx="372">
                  <c:v>-60.887664041994746</c:v>
                </c:pt>
                <c:pt idx="373">
                  <c:v>-61.051706036745401</c:v>
                </c:pt>
                <c:pt idx="374">
                  <c:v>-61.215748031496062</c:v>
                </c:pt>
                <c:pt idx="375">
                  <c:v>-61.379790026246724</c:v>
                </c:pt>
                <c:pt idx="376">
                  <c:v>-61.543832020997378</c:v>
                </c:pt>
                <c:pt idx="377">
                  <c:v>-61.707874015748025</c:v>
                </c:pt>
                <c:pt idx="378">
                  <c:v>-61.871916010498687</c:v>
                </c:pt>
                <c:pt idx="379">
                  <c:v>-62.035958005249341</c:v>
                </c:pt>
                <c:pt idx="380">
                  <c:v>-62.2</c:v>
                </c:pt>
                <c:pt idx="381">
                  <c:v>-62.364041994750657</c:v>
                </c:pt>
                <c:pt idx="382">
                  <c:v>-62.528083989501305</c:v>
                </c:pt>
                <c:pt idx="383">
                  <c:v>-62.692125984251966</c:v>
                </c:pt>
                <c:pt idx="384">
                  <c:v>-62.856167979002628</c:v>
                </c:pt>
                <c:pt idx="385">
                  <c:v>-63.020209973753282</c:v>
                </c:pt>
                <c:pt idx="386">
                  <c:v>-63.184251968503943</c:v>
                </c:pt>
                <c:pt idx="387">
                  <c:v>-63.348293963254591</c:v>
                </c:pt>
                <c:pt idx="388">
                  <c:v>-63.512335958005245</c:v>
                </c:pt>
                <c:pt idx="389">
                  <c:v>-63.676377952755907</c:v>
                </c:pt>
                <c:pt idx="390">
                  <c:v>-63.840419947506561</c:v>
                </c:pt>
                <c:pt idx="391">
                  <c:v>-64.004461942257223</c:v>
                </c:pt>
                <c:pt idx="392">
                  <c:v>-64.16850393700787</c:v>
                </c:pt>
                <c:pt idx="393">
                  <c:v>-64.332545931758531</c:v>
                </c:pt>
                <c:pt idx="394">
                  <c:v>-64.496587926509193</c:v>
                </c:pt>
                <c:pt idx="395">
                  <c:v>-64.66062992125984</c:v>
                </c:pt>
                <c:pt idx="396">
                  <c:v>-64.824671916010502</c:v>
                </c:pt>
                <c:pt idx="397">
                  <c:v>-64.988713910761149</c:v>
                </c:pt>
                <c:pt idx="398">
                  <c:v>-65.15275590551181</c:v>
                </c:pt>
                <c:pt idx="399">
                  <c:v>-65.316797900262472</c:v>
                </c:pt>
                <c:pt idx="400">
                  <c:v>-65.480839895013119</c:v>
                </c:pt>
                <c:pt idx="401">
                  <c:v>-65.644881889763781</c:v>
                </c:pt>
                <c:pt idx="402">
                  <c:v>-65.808923884514428</c:v>
                </c:pt>
                <c:pt idx="403">
                  <c:v>-65.972965879265089</c:v>
                </c:pt>
                <c:pt idx="404">
                  <c:v>-66.137007874015751</c:v>
                </c:pt>
                <c:pt idx="405">
                  <c:v>-66.301049868766412</c:v>
                </c:pt>
                <c:pt idx="406">
                  <c:v>-66.46509186351706</c:v>
                </c:pt>
                <c:pt idx="407">
                  <c:v>-66.629133858267707</c:v>
                </c:pt>
                <c:pt idx="408">
                  <c:v>-66.793175853018369</c:v>
                </c:pt>
                <c:pt idx="409">
                  <c:v>-66.95721784776903</c:v>
                </c:pt>
                <c:pt idx="410">
                  <c:v>-67.121259842519692</c:v>
                </c:pt>
                <c:pt idx="411">
                  <c:v>-67.285301837270339</c:v>
                </c:pt>
                <c:pt idx="412">
                  <c:v>-67.449343832020986</c:v>
                </c:pt>
                <c:pt idx="413">
                  <c:v>-67.613385826771648</c:v>
                </c:pt>
                <c:pt idx="414">
                  <c:v>-67.777427821522309</c:v>
                </c:pt>
                <c:pt idx="415">
                  <c:v>-67.941469816272971</c:v>
                </c:pt>
                <c:pt idx="416">
                  <c:v>-68.105511811023632</c:v>
                </c:pt>
                <c:pt idx="417">
                  <c:v>-68.269553805774279</c:v>
                </c:pt>
                <c:pt idx="418">
                  <c:v>-68.433595800524927</c:v>
                </c:pt>
                <c:pt idx="419">
                  <c:v>-68.597637795275588</c:v>
                </c:pt>
                <c:pt idx="420">
                  <c:v>-68.76167979002625</c:v>
                </c:pt>
                <c:pt idx="421">
                  <c:v>-68.925721784776911</c:v>
                </c:pt>
                <c:pt idx="422">
                  <c:v>-69.089763779527559</c:v>
                </c:pt>
                <c:pt idx="423">
                  <c:v>-69.253805774278206</c:v>
                </c:pt>
                <c:pt idx="424">
                  <c:v>-69.417847769028867</c:v>
                </c:pt>
                <c:pt idx="425">
                  <c:v>-69.581889763779529</c:v>
                </c:pt>
                <c:pt idx="426">
                  <c:v>-69.74593175853019</c:v>
                </c:pt>
                <c:pt idx="427">
                  <c:v>-69.909973753280838</c:v>
                </c:pt>
                <c:pt idx="428">
                  <c:v>-70.074015748031499</c:v>
                </c:pt>
                <c:pt idx="429">
                  <c:v>-70.238057742782146</c:v>
                </c:pt>
                <c:pt idx="430">
                  <c:v>-70.402099737532808</c:v>
                </c:pt>
                <c:pt idx="431">
                  <c:v>-70.566141732283469</c:v>
                </c:pt>
                <c:pt idx="432">
                  <c:v>-70.730183727034117</c:v>
                </c:pt>
                <c:pt idx="433">
                  <c:v>-70.894225721784778</c:v>
                </c:pt>
                <c:pt idx="434">
                  <c:v>-71.058267716535426</c:v>
                </c:pt>
                <c:pt idx="435">
                  <c:v>-71.222309711286087</c:v>
                </c:pt>
                <c:pt idx="436">
                  <c:v>-71.386351706036749</c:v>
                </c:pt>
                <c:pt idx="437">
                  <c:v>-71.550393700787396</c:v>
                </c:pt>
                <c:pt idx="438">
                  <c:v>-71.714435695538057</c:v>
                </c:pt>
                <c:pt idx="439">
                  <c:v>-71.878477690288719</c:v>
                </c:pt>
                <c:pt idx="440">
                  <c:v>-72.042519685039366</c:v>
                </c:pt>
                <c:pt idx="441">
                  <c:v>-72.206561679790028</c:v>
                </c:pt>
                <c:pt idx="442">
                  <c:v>-72.370603674540675</c:v>
                </c:pt>
                <c:pt idx="443">
                  <c:v>-72.534645669291336</c:v>
                </c:pt>
                <c:pt idx="444">
                  <c:v>-72.698687664041998</c:v>
                </c:pt>
                <c:pt idx="445">
                  <c:v>-72.862729658792659</c:v>
                </c:pt>
                <c:pt idx="446">
                  <c:v>-73.026771653543307</c:v>
                </c:pt>
                <c:pt idx="447">
                  <c:v>-73.190813648293954</c:v>
                </c:pt>
                <c:pt idx="448">
                  <c:v>-73.354855643044615</c:v>
                </c:pt>
                <c:pt idx="449">
                  <c:v>-73.518897637795277</c:v>
                </c:pt>
                <c:pt idx="450">
                  <c:v>-73.682939632545938</c:v>
                </c:pt>
                <c:pt idx="451">
                  <c:v>-73.846981627296586</c:v>
                </c:pt>
                <c:pt idx="452">
                  <c:v>-74.011023622047233</c:v>
                </c:pt>
                <c:pt idx="453">
                  <c:v>-74.175065616797895</c:v>
                </c:pt>
                <c:pt idx="454">
                  <c:v>-74.339107611548556</c:v>
                </c:pt>
                <c:pt idx="455">
                  <c:v>-74.503149606299218</c:v>
                </c:pt>
                <c:pt idx="456">
                  <c:v>-74.667191601049879</c:v>
                </c:pt>
                <c:pt idx="457">
                  <c:v>-74.831233595800526</c:v>
                </c:pt>
                <c:pt idx="458">
                  <c:v>-74.995275590551174</c:v>
                </c:pt>
                <c:pt idx="459">
                  <c:v>-75.159317585301835</c:v>
                </c:pt>
                <c:pt idx="460">
                  <c:v>-75.323359580052497</c:v>
                </c:pt>
                <c:pt idx="461">
                  <c:v>-75.487401574803158</c:v>
                </c:pt>
                <c:pt idx="462">
                  <c:v>-75.651443569553805</c:v>
                </c:pt>
                <c:pt idx="463">
                  <c:v>-75.815485564304453</c:v>
                </c:pt>
                <c:pt idx="464">
                  <c:v>-75.979527559055114</c:v>
                </c:pt>
                <c:pt idx="465">
                  <c:v>-76.143569553805776</c:v>
                </c:pt>
                <c:pt idx="466">
                  <c:v>-76.3076115485564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1EF-4F1E-AB79-13B6720F73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1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031C'!$BL$14:$BL$798</c:f>
              <c:numCache>
                <c:formatCode>0.0</c:formatCode>
                <c:ptCount val="785"/>
                <c:pt idx="0">
                  <c:v>0.72556647782341643</c:v>
                </c:pt>
                <c:pt idx="1">
                  <c:v>5.6900650030455662</c:v>
                </c:pt>
                <c:pt idx="2">
                  <c:v>8.3007053668533288</c:v>
                </c:pt>
                <c:pt idx="3">
                  <c:v>15.874525716357335</c:v>
                </c:pt>
                <c:pt idx="4">
                  <c:v>13.645310263634084</c:v>
                </c:pt>
                <c:pt idx="5">
                  <c:v>4.1999549636628188</c:v>
                </c:pt>
                <c:pt idx="6">
                  <c:v>4.3882872841997527</c:v>
                </c:pt>
                <c:pt idx="7">
                  <c:v>8.2586975653644839</c:v>
                </c:pt>
                <c:pt idx="8">
                  <c:v>4.2211632539706176</c:v>
                </c:pt>
                <c:pt idx="9">
                  <c:v>6.5972740582271427</c:v>
                </c:pt>
                <c:pt idx="10">
                  <c:v>4.7885373443435979</c:v>
                </c:pt>
                <c:pt idx="11">
                  <c:v>6.3585902178464089</c:v>
                </c:pt>
                <c:pt idx="12">
                  <c:v>7.5974291232567435</c:v>
                </c:pt>
                <c:pt idx="13">
                  <c:v>8.2050564686956484</c:v>
                </c:pt>
                <c:pt idx="14">
                  <c:v>1.2544740930231804</c:v>
                </c:pt>
                <c:pt idx="15">
                  <c:v>1.259737854047279</c:v>
                </c:pt>
                <c:pt idx="16">
                  <c:v>1.922147641047409</c:v>
                </c:pt>
                <c:pt idx="17">
                  <c:v>1.8954856108386746</c:v>
                </c:pt>
                <c:pt idx="18">
                  <c:v>2.2083080348629833</c:v>
                </c:pt>
                <c:pt idx="19">
                  <c:v>2.3383211603139902</c:v>
                </c:pt>
                <c:pt idx="20">
                  <c:v>2.8062131530604786</c:v>
                </c:pt>
                <c:pt idx="21">
                  <c:v>2.3418029422354891</c:v>
                </c:pt>
                <c:pt idx="22">
                  <c:v>2.9070592106286415</c:v>
                </c:pt>
                <c:pt idx="23">
                  <c:v>5.1841754582633088</c:v>
                </c:pt>
                <c:pt idx="24">
                  <c:v>1.4999332486257309</c:v>
                </c:pt>
                <c:pt idx="25">
                  <c:v>1.857556038395243</c:v>
                </c:pt>
                <c:pt idx="26">
                  <c:v>3.1605215890031761</c:v>
                </c:pt>
                <c:pt idx="27">
                  <c:v>2.4733174748646642</c:v>
                </c:pt>
                <c:pt idx="28">
                  <c:v>4.6242055738104693</c:v>
                </c:pt>
                <c:pt idx="29">
                  <c:v>3.4648029280640382</c:v>
                </c:pt>
                <c:pt idx="30">
                  <c:v>13.516385703457697</c:v>
                </c:pt>
                <c:pt idx="31">
                  <c:v>3.2816177794449417</c:v>
                </c:pt>
                <c:pt idx="32">
                  <c:v>9.9813732022883368</c:v>
                </c:pt>
                <c:pt idx="33">
                  <c:v>51.560356418852308</c:v>
                </c:pt>
                <c:pt idx="34">
                  <c:v>-34.720180630816898</c:v>
                </c:pt>
                <c:pt idx="35">
                  <c:v>-37.722664233315307</c:v>
                </c:pt>
                <c:pt idx="36">
                  <c:v>1378.1856186156579</c:v>
                </c:pt>
                <c:pt idx="37">
                  <c:v>-31.4289523506893</c:v>
                </c:pt>
                <c:pt idx="38">
                  <c:v>13.812871761920215</c:v>
                </c:pt>
                <c:pt idx="39">
                  <c:v>1.0106142861043019</c:v>
                </c:pt>
                <c:pt idx="40">
                  <c:v>0.96098814543414268</c:v>
                </c:pt>
                <c:pt idx="41">
                  <c:v>26.489158841090088</c:v>
                </c:pt>
                <c:pt idx="42">
                  <c:v>-18.149778524449111</c:v>
                </c:pt>
                <c:pt idx="43">
                  <c:v>-8.0694969723606533</c:v>
                </c:pt>
                <c:pt idx="44">
                  <c:v>-10.274076625263326</c:v>
                </c:pt>
                <c:pt idx="45">
                  <c:v>-41.331902881359284</c:v>
                </c:pt>
                <c:pt idx="46">
                  <c:v>-10.958082444969914</c:v>
                </c:pt>
                <c:pt idx="47">
                  <c:v>-12.444978820606595</c:v>
                </c:pt>
                <c:pt idx="48">
                  <c:v>12.172237134576493</c:v>
                </c:pt>
                <c:pt idx="49">
                  <c:v>4.2336725694922652</c:v>
                </c:pt>
                <c:pt idx="50">
                  <c:v>21.156663748621245</c:v>
                </c:pt>
                <c:pt idx="51">
                  <c:v>18.056620224523485</c:v>
                </c:pt>
                <c:pt idx="52">
                  <c:v>19.972694414841953</c:v>
                </c:pt>
                <c:pt idx="53">
                  <c:v>16.742120680916926</c:v>
                </c:pt>
                <c:pt idx="54">
                  <c:v>20.166205727576866</c:v>
                </c:pt>
                <c:pt idx="55">
                  <c:v>2.5419519316221781</c:v>
                </c:pt>
                <c:pt idx="56">
                  <c:v>5.2095808941236816</c:v>
                </c:pt>
                <c:pt idx="57">
                  <c:v>11.030699455845943</c:v>
                </c:pt>
                <c:pt idx="58">
                  <c:v>10.201911853789666</c:v>
                </c:pt>
                <c:pt idx="59">
                  <c:v>14.117325203099343</c:v>
                </c:pt>
                <c:pt idx="60">
                  <c:v>13.890919855924619</c:v>
                </c:pt>
                <c:pt idx="61">
                  <c:v>14.159945649221681</c:v>
                </c:pt>
                <c:pt idx="62">
                  <c:v>14.221958308440422</c:v>
                </c:pt>
                <c:pt idx="63">
                  <c:v>15.377794381603815</c:v>
                </c:pt>
                <c:pt idx="64">
                  <c:v>14.08482825113308</c:v>
                </c:pt>
                <c:pt idx="65">
                  <c:v>12.733901559140209</c:v>
                </c:pt>
                <c:pt idx="66">
                  <c:v>5.6204758905075503</c:v>
                </c:pt>
                <c:pt idx="67">
                  <c:v>6.5883378627925859</c:v>
                </c:pt>
                <c:pt idx="68">
                  <c:v>37.975603878478722</c:v>
                </c:pt>
                <c:pt idx="69">
                  <c:v>8.7812829254949811</c:v>
                </c:pt>
                <c:pt idx="70">
                  <c:v>9.0137617842851903</c:v>
                </c:pt>
                <c:pt idx="71">
                  <c:v>9.7318662574306583</c:v>
                </c:pt>
                <c:pt idx="72">
                  <c:v>10.767914724086749</c:v>
                </c:pt>
                <c:pt idx="73">
                  <c:v>10.457173544577767</c:v>
                </c:pt>
                <c:pt idx="74">
                  <c:v>6.2160272559424072</c:v>
                </c:pt>
                <c:pt idx="75">
                  <c:v>4.2392985399343388</c:v>
                </c:pt>
                <c:pt idx="76">
                  <c:v>7.8773049615200819</c:v>
                </c:pt>
                <c:pt idx="77">
                  <c:v>7.9277546783881245</c:v>
                </c:pt>
                <c:pt idx="78">
                  <c:v>6.8449891497455662</c:v>
                </c:pt>
                <c:pt idx="79">
                  <c:v>9.7688411030862081</c:v>
                </c:pt>
                <c:pt idx="80">
                  <c:v>0.82606872118533659</c:v>
                </c:pt>
                <c:pt idx="81">
                  <c:v>0.70255876254373162</c:v>
                </c:pt>
                <c:pt idx="82">
                  <c:v>0.86217986799683044</c:v>
                </c:pt>
                <c:pt idx="83">
                  <c:v>2.4795830319450469</c:v>
                </c:pt>
                <c:pt idx="84">
                  <c:v>4.4148086409298255</c:v>
                </c:pt>
                <c:pt idx="85">
                  <c:v>7.0159191511370134</c:v>
                </c:pt>
                <c:pt idx="86">
                  <c:v>7.0086151088536566</c:v>
                </c:pt>
                <c:pt idx="87">
                  <c:v>1.8682044743811084</c:v>
                </c:pt>
                <c:pt idx="88">
                  <c:v>1.6420186941218538</c:v>
                </c:pt>
                <c:pt idx="89">
                  <c:v>3.518563393772236</c:v>
                </c:pt>
                <c:pt idx="90">
                  <c:v>4.9235600812850935</c:v>
                </c:pt>
                <c:pt idx="91">
                  <c:v>3.1513072240908144</c:v>
                </c:pt>
                <c:pt idx="92">
                  <c:v>2.8581036679107363</c:v>
                </c:pt>
                <c:pt idx="93">
                  <c:v>3.5945821368518218</c:v>
                </c:pt>
                <c:pt idx="94">
                  <c:v>4.3815939247506783</c:v>
                </c:pt>
                <c:pt idx="95">
                  <c:v>3.5471425045841576</c:v>
                </c:pt>
                <c:pt idx="96">
                  <c:v>3.8870625317905159</c:v>
                </c:pt>
                <c:pt idx="97">
                  <c:v>1.9698589559867703</c:v>
                </c:pt>
                <c:pt idx="98">
                  <c:v>4.4347606873183789</c:v>
                </c:pt>
                <c:pt idx="99">
                  <c:v>1.8171161116039427</c:v>
                </c:pt>
                <c:pt idx="100">
                  <c:v>3.5231832265111516</c:v>
                </c:pt>
                <c:pt idx="101">
                  <c:v>3.5677270380884543</c:v>
                </c:pt>
                <c:pt idx="102">
                  <c:v>3.7890145570956109</c:v>
                </c:pt>
                <c:pt idx="103">
                  <c:v>3.3682157152175458</c:v>
                </c:pt>
                <c:pt idx="104">
                  <c:v>4.4986011097147935</c:v>
                </c:pt>
                <c:pt idx="105">
                  <c:v>5.5772786486199868</c:v>
                </c:pt>
                <c:pt idx="106">
                  <c:v>2.5220192668313235</c:v>
                </c:pt>
                <c:pt idx="107">
                  <c:v>5.1787284506573243</c:v>
                </c:pt>
                <c:pt idx="108">
                  <c:v>2.9893354397972418</c:v>
                </c:pt>
                <c:pt idx="109">
                  <c:v>3.8183772512983292</c:v>
                </c:pt>
                <c:pt idx="110">
                  <c:v>3.6581949424923468</c:v>
                </c:pt>
                <c:pt idx="111">
                  <c:v>3.3269859989425083</c:v>
                </c:pt>
                <c:pt idx="112">
                  <c:v>3.1059370022480919</c:v>
                </c:pt>
                <c:pt idx="113">
                  <c:v>3.8910440189788646</c:v>
                </c:pt>
                <c:pt idx="114">
                  <c:v>4.4941169728157577</c:v>
                </c:pt>
                <c:pt idx="115">
                  <c:v>4.2928936905850437</c:v>
                </c:pt>
                <c:pt idx="116">
                  <c:v>4.5044685433792635</c:v>
                </c:pt>
                <c:pt idx="117">
                  <c:v>5.173091739723791</c:v>
                </c:pt>
                <c:pt idx="118">
                  <c:v>5.8845058246772757</c:v>
                </c:pt>
                <c:pt idx="119">
                  <c:v>2.0619868019394643</c:v>
                </c:pt>
                <c:pt idx="120">
                  <c:v>2.4009190241778886</c:v>
                </c:pt>
                <c:pt idx="121">
                  <c:v>4.0850126130971196</c:v>
                </c:pt>
                <c:pt idx="122">
                  <c:v>3.0579136895965031</c:v>
                </c:pt>
                <c:pt idx="123">
                  <c:v>3.270922300587308</c:v>
                </c:pt>
                <c:pt idx="124">
                  <c:v>3.3084767582992418</c:v>
                </c:pt>
                <c:pt idx="125">
                  <c:v>3.0909399330106933</c:v>
                </c:pt>
                <c:pt idx="126">
                  <c:v>3.3890542480225689</c:v>
                </c:pt>
                <c:pt idx="127">
                  <c:v>3.2328336981404631</c:v>
                </c:pt>
                <c:pt idx="128">
                  <c:v>3.9753049286239648</c:v>
                </c:pt>
                <c:pt idx="129">
                  <c:v>4.365754089983918</c:v>
                </c:pt>
                <c:pt idx="130">
                  <c:v>4.6646443565011104</c:v>
                </c:pt>
                <c:pt idx="131">
                  <c:v>5.0452651618194677</c:v>
                </c:pt>
                <c:pt idx="132">
                  <c:v>4.1691489426617743</c:v>
                </c:pt>
                <c:pt idx="133">
                  <c:v>2.4598121018080081</c:v>
                </c:pt>
                <c:pt idx="134">
                  <c:v>3.2182844188517974</c:v>
                </c:pt>
                <c:pt idx="135">
                  <c:v>3.5546311489384608</c:v>
                </c:pt>
                <c:pt idx="136">
                  <c:v>3.1839986350559428</c:v>
                </c:pt>
                <c:pt idx="137">
                  <c:v>2.5878606998351308</c:v>
                </c:pt>
                <c:pt idx="138">
                  <c:v>2.6578512067060798</c:v>
                </c:pt>
                <c:pt idx="139">
                  <c:v>2.3279559634272706</c:v>
                </c:pt>
                <c:pt idx="140">
                  <c:v>2.5834782735236441</c:v>
                </c:pt>
                <c:pt idx="141">
                  <c:v>1.9633486639184023</c:v>
                </c:pt>
                <c:pt idx="142">
                  <c:v>2.579081917117036</c:v>
                </c:pt>
                <c:pt idx="143">
                  <c:v>3.2395413304981657</c:v>
                </c:pt>
                <c:pt idx="144">
                  <c:v>3.8114392915074506</c:v>
                </c:pt>
                <c:pt idx="145">
                  <c:v>2.2960984028690041</c:v>
                </c:pt>
                <c:pt idx="146">
                  <c:v>2.8987003755363672</c:v>
                </c:pt>
                <c:pt idx="147">
                  <c:v>2.7231620466828446</c:v>
                </c:pt>
                <c:pt idx="148">
                  <c:v>2.1798796865905965</c:v>
                </c:pt>
                <c:pt idx="149">
                  <c:v>2.1607137837866515</c:v>
                </c:pt>
                <c:pt idx="150">
                  <c:v>3.0698231413115176</c:v>
                </c:pt>
                <c:pt idx="151">
                  <c:v>3.0718839046335549</c:v>
                </c:pt>
                <c:pt idx="152">
                  <c:v>3.8487021658502867</c:v>
                </c:pt>
                <c:pt idx="153">
                  <c:v>3.5213285945553201</c:v>
                </c:pt>
                <c:pt idx="154">
                  <c:v>4.1539704533935993</c:v>
                </c:pt>
                <c:pt idx="155">
                  <c:v>3.4882454302217343</c:v>
                </c:pt>
                <c:pt idx="156">
                  <c:v>4.6641230482061635</c:v>
                </c:pt>
                <c:pt idx="157">
                  <c:v>4.8321988190517455</c:v>
                </c:pt>
                <c:pt idx="158">
                  <c:v>5.1935298149038234</c:v>
                </c:pt>
                <c:pt idx="159">
                  <c:v>4.9455371781229811</c:v>
                </c:pt>
                <c:pt idx="160">
                  <c:v>5.0218792329287796</c:v>
                </c:pt>
                <c:pt idx="161">
                  <c:v>4.4268653153207795</c:v>
                </c:pt>
                <c:pt idx="162">
                  <c:v>4.6200900335350701</c:v>
                </c:pt>
                <c:pt idx="163">
                  <c:v>4.6082670789729789</c:v>
                </c:pt>
                <c:pt idx="164">
                  <c:v>5.3229159021748629</c:v>
                </c:pt>
                <c:pt idx="165">
                  <c:v>4.5459949217515661</c:v>
                </c:pt>
                <c:pt idx="166">
                  <c:v>4.5995714133091132</c:v>
                </c:pt>
                <c:pt idx="167">
                  <c:v>4.3421863827594578</c:v>
                </c:pt>
                <c:pt idx="168">
                  <c:v>4.6640891326330447</c:v>
                </c:pt>
                <c:pt idx="169">
                  <c:v>5.6553633026071921</c:v>
                </c:pt>
                <c:pt idx="170">
                  <c:v>5.3212721257558782</c:v>
                </c:pt>
                <c:pt idx="171">
                  <c:v>4.7173529264595597</c:v>
                </c:pt>
                <c:pt idx="172">
                  <c:v>4.5164498138004907</c:v>
                </c:pt>
                <c:pt idx="173">
                  <c:v>4.9182028828694868</c:v>
                </c:pt>
                <c:pt idx="174">
                  <c:v>5.0174816461312419</c:v>
                </c:pt>
                <c:pt idx="175">
                  <c:v>5.1911032134725623</c:v>
                </c:pt>
                <c:pt idx="176">
                  <c:v>4.9989898605024159</c:v>
                </c:pt>
                <c:pt idx="177">
                  <c:v>5.3011871835576017</c:v>
                </c:pt>
                <c:pt idx="178">
                  <c:v>5.237653180268623</c:v>
                </c:pt>
                <c:pt idx="179">
                  <c:v>5.2383970533011892</c:v>
                </c:pt>
                <c:pt idx="180">
                  <c:v>5.0229804653799226</c:v>
                </c:pt>
                <c:pt idx="181">
                  <c:v>4.5895631882399375</c:v>
                </c:pt>
                <c:pt idx="182">
                  <c:v>4.5803695130704183</c:v>
                </c:pt>
                <c:pt idx="183">
                  <c:v>4.8109587939723575</c:v>
                </c:pt>
                <c:pt idx="184">
                  <c:v>5.2944171692356186</c:v>
                </c:pt>
                <c:pt idx="185">
                  <c:v>5.4287491056738801</c:v>
                </c:pt>
                <c:pt idx="186">
                  <c:v>5.0026788510791089</c:v>
                </c:pt>
                <c:pt idx="187">
                  <c:v>5.1268232955117607</c:v>
                </c:pt>
                <c:pt idx="188">
                  <c:v>5.1911840685130635</c:v>
                </c:pt>
                <c:pt idx="189">
                  <c:v>5.0909364293870869</c:v>
                </c:pt>
                <c:pt idx="190">
                  <c:v>4.8184073029178958</c:v>
                </c:pt>
                <c:pt idx="191">
                  <c:v>5.2876267031462234</c:v>
                </c:pt>
                <c:pt idx="192">
                  <c:v>5.2152601801887686</c:v>
                </c:pt>
                <c:pt idx="193">
                  <c:v>5.2056837290018603</c:v>
                </c:pt>
                <c:pt idx="194">
                  <c:v>5.2580580809375235</c:v>
                </c:pt>
                <c:pt idx="195">
                  <c:v>5.1145551743613966</c:v>
                </c:pt>
                <c:pt idx="196">
                  <c:v>5.249225304203228</c:v>
                </c:pt>
                <c:pt idx="197">
                  <c:v>5.4879801032463416</c:v>
                </c:pt>
                <c:pt idx="198">
                  <c:v>5.7456996314238031</c:v>
                </c:pt>
                <c:pt idx="199">
                  <c:v>5.7057467681465512</c:v>
                </c:pt>
                <c:pt idx="200">
                  <c:v>5.6843871255795042</c:v>
                </c:pt>
                <c:pt idx="201">
                  <c:v>5.7180651966275047</c:v>
                </c:pt>
                <c:pt idx="202">
                  <c:v>5.7842642158763242</c:v>
                </c:pt>
                <c:pt idx="203">
                  <c:v>5.8562432763933341</c:v>
                </c:pt>
                <c:pt idx="204">
                  <c:v>5.8607373286627276</c:v>
                </c:pt>
                <c:pt idx="205">
                  <c:v>5.6211442473275808</c:v>
                </c:pt>
                <c:pt idx="206">
                  <c:v>5.9849361736402589</c:v>
                </c:pt>
                <c:pt idx="207">
                  <c:v>5.9115915866794149</c:v>
                </c:pt>
                <c:pt idx="208">
                  <c:v>4.5624689177113016</c:v>
                </c:pt>
                <c:pt idx="209">
                  <c:v>4.4925969984437248</c:v>
                </c:pt>
                <c:pt idx="210">
                  <c:v>4.7420759908061125</c:v>
                </c:pt>
                <c:pt idx="211">
                  <c:v>4.7354959828099199</c:v>
                </c:pt>
                <c:pt idx="212">
                  <c:v>4.8489252739236841</c:v>
                </c:pt>
                <c:pt idx="213">
                  <c:v>4.6117196087683183</c:v>
                </c:pt>
                <c:pt idx="214">
                  <c:v>4.6406425577490573</c:v>
                </c:pt>
                <c:pt idx="215">
                  <c:v>4.7881156395805355</c:v>
                </c:pt>
                <c:pt idx="216">
                  <c:v>4.7310632675857383</c:v>
                </c:pt>
                <c:pt idx="217">
                  <c:v>4.794197143015122</c:v>
                </c:pt>
                <c:pt idx="218">
                  <c:v>4.6587834956206287</c:v>
                </c:pt>
                <c:pt idx="219">
                  <c:v>4.4215417115207645</c:v>
                </c:pt>
                <c:pt idx="220">
                  <c:v>4.4270538195026274</c:v>
                </c:pt>
                <c:pt idx="221">
                  <c:v>4.4688171941928623</c:v>
                </c:pt>
                <c:pt idx="222">
                  <c:v>4.4869638378067673</c:v>
                </c:pt>
                <c:pt idx="223">
                  <c:v>4.5512874912863364</c:v>
                </c:pt>
                <c:pt idx="224">
                  <c:v>4.6323187511984267</c:v>
                </c:pt>
                <c:pt idx="225">
                  <c:v>4.6476898686855037</c:v>
                </c:pt>
                <c:pt idx="226">
                  <c:v>4.6230101805063466</c:v>
                </c:pt>
                <c:pt idx="227">
                  <c:v>4.5947432602723994</c:v>
                </c:pt>
                <c:pt idx="228">
                  <c:v>4.6532717602070939</c:v>
                </c:pt>
                <c:pt idx="229">
                  <c:v>4.5870666261411008</c:v>
                </c:pt>
                <c:pt idx="230">
                  <c:v>4.5503331461515515</c:v>
                </c:pt>
                <c:pt idx="231">
                  <c:v>4.6394908162416462</c:v>
                </c:pt>
                <c:pt idx="232">
                  <c:v>4.8143737888645832</c:v>
                </c:pt>
                <c:pt idx="233">
                  <c:v>5.00403604528399</c:v>
                </c:pt>
                <c:pt idx="234">
                  <c:v>5.2091228927134408</c:v>
                </c:pt>
                <c:pt idx="235">
                  <c:v>5.2332418101107416</c:v>
                </c:pt>
                <c:pt idx="236">
                  <c:v>5.2135962996944105</c:v>
                </c:pt>
                <c:pt idx="237">
                  <c:v>5.2297825797910624</c:v>
                </c:pt>
                <c:pt idx="238">
                  <c:v>5.0784561959787018</c:v>
                </c:pt>
                <c:pt idx="239">
                  <c:v>4.8092127094443864</c:v>
                </c:pt>
                <c:pt idx="240">
                  <c:v>4.7414671519320724</c:v>
                </c:pt>
                <c:pt idx="241">
                  <c:v>4.6521805910874034</c:v>
                </c:pt>
                <c:pt idx="242">
                  <c:v>4.4686271820303167</c:v>
                </c:pt>
                <c:pt idx="243">
                  <c:v>4.7150885378758129</c:v>
                </c:pt>
                <c:pt idx="244">
                  <c:v>4.6061837791660434</c:v>
                </c:pt>
                <c:pt idx="245">
                  <c:v>4.4518055730185679</c:v>
                </c:pt>
                <c:pt idx="246">
                  <c:v>4.3156195449609243</c:v>
                </c:pt>
                <c:pt idx="247">
                  <c:v>4.2071124245557607</c:v>
                </c:pt>
                <c:pt idx="248">
                  <c:v>4.4054770264831173</c:v>
                </c:pt>
                <c:pt idx="249">
                  <c:v>4.3134429164670998</c:v>
                </c:pt>
                <c:pt idx="250">
                  <c:v>4.0332574414434657</c:v>
                </c:pt>
                <c:pt idx="251">
                  <c:v>3.9295150244726234</c:v>
                </c:pt>
                <c:pt idx="252">
                  <c:v>3.7280481465056288</c:v>
                </c:pt>
                <c:pt idx="253">
                  <c:v>3.6996715991589291</c:v>
                </c:pt>
                <c:pt idx="254">
                  <c:v>3.6649795223069463</c:v>
                </c:pt>
                <c:pt idx="255">
                  <c:v>3.8173485522334372</c:v>
                </c:pt>
                <c:pt idx="256">
                  <c:v>3.8373204461392301</c:v>
                </c:pt>
                <c:pt idx="257">
                  <c:v>3.9414018777157556</c:v>
                </c:pt>
                <c:pt idx="258">
                  <c:v>3.8907696418872666</c:v>
                </c:pt>
                <c:pt idx="259">
                  <c:v>3.9030872342690794</c:v>
                </c:pt>
                <c:pt idx="260">
                  <c:v>4.0390964551930857</c:v>
                </c:pt>
                <c:pt idx="261">
                  <c:v>4.0244123072451536</c:v>
                </c:pt>
                <c:pt idx="262">
                  <c:v>4.0227602846995918</c:v>
                </c:pt>
                <c:pt idx="263">
                  <c:v>3.9778499491128763</c:v>
                </c:pt>
                <c:pt idx="264">
                  <c:v>3.8372136034444817</c:v>
                </c:pt>
                <c:pt idx="265">
                  <c:v>4.8032646845068134</c:v>
                </c:pt>
                <c:pt idx="266">
                  <c:v>4.9908337743729554</c:v>
                </c:pt>
                <c:pt idx="267">
                  <c:v>6.1815088336291373</c:v>
                </c:pt>
                <c:pt idx="268">
                  <c:v>5.8784685518954003</c:v>
                </c:pt>
                <c:pt idx="269">
                  <c:v>5.4084477751707185</c:v>
                </c:pt>
                <c:pt idx="270">
                  <c:v>5.649239275673958</c:v>
                </c:pt>
                <c:pt idx="271">
                  <c:v>6.1655301103398754</c:v>
                </c:pt>
                <c:pt idx="272">
                  <c:v>5.2027649538843912</c:v>
                </c:pt>
                <c:pt idx="273">
                  <c:v>5.3484981774401605</c:v>
                </c:pt>
                <c:pt idx="274">
                  <c:v>5.274415646267081</c:v>
                </c:pt>
                <c:pt idx="275">
                  <c:v>5.0946685409075281</c:v>
                </c:pt>
                <c:pt idx="276">
                  <c:v>4.9324362002690618</c:v>
                </c:pt>
                <c:pt idx="277">
                  <c:v>4.8938624032276037</c:v>
                </c:pt>
                <c:pt idx="278">
                  <c:v>4.5162402663149441</c:v>
                </c:pt>
                <c:pt idx="279">
                  <c:v>4.8317066755311524</c:v>
                </c:pt>
                <c:pt idx="280">
                  <c:v>4.5640122804047571</c:v>
                </c:pt>
                <c:pt idx="281">
                  <c:v>4.6018047146534879</c:v>
                </c:pt>
                <c:pt idx="282">
                  <c:v>5.2058880545868043</c:v>
                </c:pt>
                <c:pt idx="283">
                  <c:v>5.3804739377370954</c:v>
                </c:pt>
                <c:pt idx="284">
                  <c:v>5.2630727817966907</c:v>
                </c:pt>
                <c:pt idx="285">
                  <c:v>5.4002743417533008</c:v>
                </c:pt>
                <c:pt idx="286">
                  <c:v>5.4523384660614802</c:v>
                </c:pt>
                <c:pt idx="287">
                  <c:v>5.2900234121608607</c:v>
                </c:pt>
                <c:pt idx="288">
                  <c:v>5.3074643064132632</c:v>
                </c:pt>
                <c:pt idx="289">
                  <c:v>5.8860317494916492</c:v>
                </c:pt>
                <c:pt idx="290">
                  <c:v>4.6993328476400631</c:v>
                </c:pt>
                <c:pt idx="291">
                  <c:v>5.638548948865636</c:v>
                </c:pt>
                <c:pt idx="292">
                  <c:v>5.3511545683022987</c:v>
                </c:pt>
                <c:pt idx="293">
                  <c:v>4.3365777921824078</c:v>
                </c:pt>
                <c:pt idx="294">
                  <c:v>4.7395336063730076</c:v>
                </c:pt>
                <c:pt idx="295">
                  <c:v>5.410117591750649</c:v>
                </c:pt>
                <c:pt idx="296">
                  <c:v>5.0778778916469234</c:v>
                </c:pt>
                <c:pt idx="297">
                  <c:v>4.7617231193498837</c:v>
                </c:pt>
                <c:pt idx="298">
                  <c:v>4.8040379901322812</c:v>
                </c:pt>
                <c:pt idx="299">
                  <c:v>5.1744004509236516</c:v>
                </c:pt>
                <c:pt idx="300">
                  <c:v>5.656640650199404</c:v>
                </c:pt>
                <c:pt idx="301">
                  <c:v>5.6478067580810736</c:v>
                </c:pt>
                <c:pt idx="302">
                  <c:v>5.1838409768666258</c:v>
                </c:pt>
                <c:pt idx="303">
                  <c:v>4.7093166847784582</c:v>
                </c:pt>
                <c:pt idx="304">
                  <c:v>4.0371186129394605</c:v>
                </c:pt>
                <c:pt idx="305">
                  <c:v>4.2853820702835357</c:v>
                </c:pt>
                <c:pt idx="306">
                  <c:v>2.689483258232543</c:v>
                </c:pt>
                <c:pt idx="307">
                  <c:v>3.6754659003521768</c:v>
                </c:pt>
                <c:pt idx="308">
                  <c:v>3.3782485754966305</c:v>
                </c:pt>
                <c:pt idx="309">
                  <c:v>3.5098963615065029</c:v>
                </c:pt>
                <c:pt idx="310">
                  <c:v>4.2119960276014616</c:v>
                </c:pt>
                <c:pt idx="311">
                  <c:v>4.0134806157357579</c:v>
                </c:pt>
                <c:pt idx="312">
                  <c:v>4.4949901088820869</c:v>
                </c:pt>
                <c:pt idx="313">
                  <c:v>4.4416437949977823</c:v>
                </c:pt>
                <c:pt idx="314">
                  <c:v>3.6773743380648178</c:v>
                </c:pt>
                <c:pt idx="315">
                  <c:v>4.1227855299885254</c:v>
                </c:pt>
                <c:pt idx="316">
                  <c:v>4.4348603254099954</c:v>
                </c:pt>
                <c:pt idx="317">
                  <c:v>5.8824707965881426</c:v>
                </c:pt>
                <c:pt idx="318">
                  <c:v>8.4424785476104347</c:v>
                </c:pt>
                <c:pt idx="319">
                  <c:v>6.9390201693009637</c:v>
                </c:pt>
                <c:pt idx="320">
                  <c:v>4.5947890354451761</c:v>
                </c:pt>
                <c:pt idx="321">
                  <c:v>4.1641105520639607</c:v>
                </c:pt>
                <c:pt idx="322">
                  <c:v>2.9291236376610987</c:v>
                </c:pt>
                <c:pt idx="323">
                  <c:v>2.4305837030918069</c:v>
                </c:pt>
                <c:pt idx="324">
                  <c:v>2.6850960798037371</c:v>
                </c:pt>
                <c:pt idx="325">
                  <c:v>2.0646745633736536</c:v>
                </c:pt>
                <c:pt idx="326">
                  <c:v>2.1200990694569097</c:v>
                </c:pt>
                <c:pt idx="327">
                  <c:v>3.2550603379968459</c:v>
                </c:pt>
                <c:pt idx="328">
                  <c:v>4.3608667847813152</c:v>
                </c:pt>
                <c:pt idx="329">
                  <c:v>3.6233419620172569</c:v>
                </c:pt>
                <c:pt idx="330">
                  <c:v>3.8686469458559172</c:v>
                </c:pt>
                <c:pt idx="331">
                  <c:v>3.942130117186482</c:v>
                </c:pt>
                <c:pt idx="332">
                  <c:v>3.7425552043648032</c:v>
                </c:pt>
                <c:pt idx="333">
                  <c:v>3.4392664813248945</c:v>
                </c:pt>
                <c:pt idx="334">
                  <c:v>3.936829146873539</c:v>
                </c:pt>
                <c:pt idx="335">
                  <c:v>4.1805609485718707</c:v>
                </c:pt>
                <c:pt idx="336">
                  <c:v>3.763659200705987</c:v>
                </c:pt>
                <c:pt idx="337">
                  <c:v>3.667400546449934</c:v>
                </c:pt>
                <c:pt idx="338">
                  <c:v>3.9366827998677278</c:v>
                </c:pt>
                <c:pt idx="339">
                  <c:v>4.065781588828294</c:v>
                </c:pt>
                <c:pt idx="340">
                  <c:v>4.007859807177832</c:v>
                </c:pt>
                <c:pt idx="341">
                  <c:v>4.0347882167853752</c:v>
                </c:pt>
                <c:pt idx="342">
                  <c:v>4.0397793950168213</c:v>
                </c:pt>
                <c:pt idx="343">
                  <c:v>3.7163254795029488</c:v>
                </c:pt>
                <c:pt idx="344">
                  <c:v>3.86948949144222</c:v>
                </c:pt>
                <c:pt idx="345">
                  <c:v>3.9872116464422804</c:v>
                </c:pt>
                <c:pt idx="346">
                  <c:v>4.2615462885434763</c:v>
                </c:pt>
                <c:pt idx="347">
                  <c:v>3.8464719677425991</c:v>
                </c:pt>
                <c:pt idx="348">
                  <c:v>3.5070225531207013</c:v>
                </c:pt>
                <c:pt idx="349">
                  <c:v>3.8187766490829769</c:v>
                </c:pt>
                <c:pt idx="350">
                  <c:v>4.0696695818876263</c:v>
                </c:pt>
                <c:pt idx="351">
                  <c:v>4.2441969319868402</c:v>
                </c:pt>
                <c:pt idx="352">
                  <c:v>4.0927889427664175</c:v>
                </c:pt>
                <c:pt idx="353">
                  <c:v>3.9910492499335528</c:v>
                </c:pt>
                <c:pt idx="354">
                  <c:v>3.9734633257885155</c:v>
                </c:pt>
                <c:pt idx="355">
                  <c:v>3.8836082350135732</c:v>
                </c:pt>
                <c:pt idx="356">
                  <c:v>4.1335541849941944</c:v>
                </c:pt>
                <c:pt idx="357">
                  <c:v>4.2878808100016954</c:v>
                </c:pt>
                <c:pt idx="358">
                  <c:v>3.8308809882658474</c:v>
                </c:pt>
                <c:pt idx="359">
                  <c:v>4.0321618662409424</c:v>
                </c:pt>
                <c:pt idx="360">
                  <c:v>3.976299660360509</c:v>
                </c:pt>
                <c:pt idx="361">
                  <c:v>3.6887762266190385</c:v>
                </c:pt>
                <c:pt idx="362">
                  <c:v>3.3151701899970347</c:v>
                </c:pt>
                <c:pt idx="363">
                  <c:v>3.406658308196771</c:v>
                </c:pt>
                <c:pt idx="364">
                  <c:v>3.6956015817764793</c:v>
                </c:pt>
                <c:pt idx="365">
                  <c:v>3.681143654403169</c:v>
                </c:pt>
                <c:pt idx="366">
                  <c:v>3.6595696332463392</c:v>
                </c:pt>
                <c:pt idx="367">
                  <c:v>3.5820054296318253</c:v>
                </c:pt>
                <c:pt idx="368">
                  <c:v>3.5253807132822828</c:v>
                </c:pt>
                <c:pt idx="369">
                  <c:v>3.5395156008034641</c:v>
                </c:pt>
                <c:pt idx="370">
                  <c:v>3.4762879504240347</c:v>
                </c:pt>
                <c:pt idx="371">
                  <c:v>3.4139757751094368</c:v>
                </c:pt>
                <c:pt idx="372">
                  <c:v>3.2114462998210169</c:v>
                </c:pt>
                <c:pt idx="373">
                  <c:v>3.3012895488331582</c:v>
                </c:pt>
                <c:pt idx="374">
                  <c:v>3.5369226640745759</c:v>
                </c:pt>
                <c:pt idx="375">
                  <c:v>3.4208912110729206</c:v>
                </c:pt>
                <c:pt idx="376">
                  <c:v>4.0339290207259397</c:v>
                </c:pt>
                <c:pt idx="377">
                  <c:v>3.4968065083789037</c:v>
                </c:pt>
                <c:pt idx="378">
                  <c:v>3.5448203443836208</c:v>
                </c:pt>
                <c:pt idx="379">
                  <c:v>3.426727514351144</c:v>
                </c:pt>
                <c:pt idx="380">
                  <c:v>3.74349267700237</c:v>
                </c:pt>
                <c:pt idx="381">
                  <c:v>3.6891452165597034</c:v>
                </c:pt>
                <c:pt idx="382">
                  <c:v>3.5783478032467078</c:v>
                </c:pt>
                <c:pt idx="383">
                  <c:v>3.4312796855231698</c:v>
                </c:pt>
                <c:pt idx="384">
                  <c:v>3.7716814599772546</c:v>
                </c:pt>
                <c:pt idx="385">
                  <c:v>3.1799675937020391</c:v>
                </c:pt>
                <c:pt idx="386">
                  <c:v>4.0532654394098078</c:v>
                </c:pt>
                <c:pt idx="387">
                  <c:v>3.6198328239545634</c:v>
                </c:pt>
                <c:pt idx="388">
                  <c:v>3.9587191487635955</c:v>
                </c:pt>
                <c:pt idx="389">
                  <c:v>4.1039235515687462</c:v>
                </c:pt>
                <c:pt idx="390">
                  <c:v>3.8224376716073469</c:v>
                </c:pt>
                <c:pt idx="391">
                  <c:v>4.0632906250430745</c:v>
                </c:pt>
                <c:pt idx="392">
                  <c:v>3.7610982327692959</c:v>
                </c:pt>
                <c:pt idx="393">
                  <c:v>3.4653769864470148</c:v>
                </c:pt>
                <c:pt idx="394">
                  <c:v>2.9661967512253078</c:v>
                </c:pt>
                <c:pt idx="395">
                  <c:v>3.0849378784233119</c:v>
                </c:pt>
                <c:pt idx="396">
                  <c:v>3.2122872605233694</c:v>
                </c:pt>
                <c:pt idx="397">
                  <c:v>3.4645738626739515</c:v>
                </c:pt>
                <c:pt idx="398">
                  <c:v>3.4417348534311865</c:v>
                </c:pt>
                <c:pt idx="399">
                  <c:v>3.343036340294498</c:v>
                </c:pt>
                <c:pt idx="400">
                  <c:v>3.3620199117365468</c:v>
                </c:pt>
                <c:pt idx="401">
                  <c:v>3.3196659417124414</c:v>
                </c:pt>
                <c:pt idx="402">
                  <c:v>3.1230139225700353</c:v>
                </c:pt>
                <c:pt idx="403">
                  <c:v>3.0257025448774546</c:v>
                </c:pt>
                <c:pt idx="404">
                  <c:v>3.006146622547579</c:v>
                </c:pt>
                <c:pt idx="405">
                  <c:v>3.0605081491303898</c:v>
                </c:pt>
                <c:pt idx="406">
                  <c:v>3.0237292198012198</c:v>
                </c:pt>
                <c:pt idx="407">
                  <c:v>2.9494962623587049</c:v>
                </c:pt>
                <c:pt idx="408">
                  <c:v>2.9068949414117724</c:v>
                </c:pt>
                <c:pt idx="409">
                  <c:v>2.9866360235939973</c:v>
                </c:pt>
                <c:pt idx="410">
                  <c:v>2.9402052748573113</c:v>
                </c:pt>
                <c:pt idx="411">
                  <c:v>2.9577348680437328</c:v>
                </c:pt>
                <c:pt idx="412">
                  <c:v>3.0449078295945426</c:v>
                </c:pt>
                <c:pt idx="413">
                  <c:v>2.9186886099637075</c:v>
                </c:pt>
                <c:pt idx="414">
                  <c:v>2.8720597952236173</c:v>
                </c:pt>
                <c:pt idx="415">
                  <c:v>3.0066016975358512</c:v>
                </c:pt>
                <c:pt idx="416">
                  <c:v>3.070092746245825</c:v>
                </c:pt>
                <c:pt idx="417">
                  <c:v>3.0172502710904467</c:v>
                </c:pt>
                <c:pt idx="418">
                  <c:v>3.1170952992837897</c:v>
                </c:pt>
                <c:pt idx="419">
                  <c:v>2.9738323797958572</c:v>
                </c:pt>
                <c:pt idx="420">
                  <c:v>3.0974679656905639</c:v>
                </c:pt>
                <c:pt idx="421">
                  <c:v>3.0921109713139976</c:v>
                </c:pt>
                <c:pt idx="422">
                  <c:v>2.9890231890264589</c:v>
                </c:pt>
                <c:pt idx="423">
                  <c:v>3.032221251206622</c:v>
                </c:pt>
                <c:pt idx="424">
                  <c:v>2.9880126816272909</c:v>
                </c:pt>
                <c:pt idx="425">
                  <c:v>2.9229688195915524</c:v>
                </c:pt>
                <c:pt idx="426">
                  <c:v>2.9751143395447461</c:v>
                </c:pt>
                <c:pt idx="427">
                  <c:v>2.8181883431168657</c:v>
                </c:pt>
                <c:pt idx="428">
                  <c:v>2.944801227404005</c:v>
                </c:pt>
                <c:pt idx="429">
                  <c:v>3.2958078596137521</c:v>
                </c:pt>
                <c:pt idx="430">
                  <c:v>2.1651929536213563</c:v>
                </c:pt>
                <c:pt idx="431">
                  <c:v>1.6970463687808011</c:v>
                </c:pt>
                <c:pt idx="432">
                  <c:v>1.5848505721054875</c:v>
                </c:pt>
                <c:pt idx="433">
                  <c:v>1.7268182894030915</c:v>
                </c:pt>
                <c:pt idx="434">
                  <c:v>2.2428315266201673</c:v>
                </c:pt>
                <c:pt idx="435">
                  <c:v>2.3218212300355185</c:v>
                </c:pt>
                <c:pt idx="436">
                  <c:v>2.333288429749667</c:v>
                </c:pt>
                <c:pt idx="437">
                  <c:v>2.6201834336117242</c:v>
                </c:pt>
                <c:pt idx="438">
                  <c:v>3.0635505492473163</c:v>
                </c:pt>
                <c:pt idx="439">
                  <c:v>3.1040198022086152</c:v>
                </c:pt>
                <c:pt idx="440">
                  <c:v>2.5940814563285421</c:v>
                </c:pt>
                <c:pt idx="441">
                  <c:v>2.3214733621640828</c:v>
                </c:pt>
                <c:pt idx="442">
                  <c:v>2.5548376425557029</c:v>
                </c:pt>
                <c:pt idx="443">
                  <c:v>2.6590388340834537</c:v>
                </c:pt>
                <c:pt idx="444">
                  <c:v>3.5291726670782335</c:v>
                </c:pt>
                <c:pt idx="445">
                  <c:v>3.9601732338411537</c:v>
                </c:pt>
                <c:pt idx="446">
                  <c:v>4.5627981155887021</c:v>
                </c:pt>
                <c:pt idx="447">
                  <c:v>4.8427018687432914</c:v>
                </c:pt>
                <c:pt idx="448">
                  <c:v>4.9939445908326645</c:v>
                </c:pt>
                <c:pt idx="449">
                  <c:v>4.9059602032345984</c:v>
                </c:pt>
                <c:pt idx="450">
                  <c:v>4.5788116290841643</c:v>
                </c:pt>
                <c:pt idx="451">
                  <c:v>4.2093856501811873</c:v>
                </c:pt>
                <c:pt idx="452">
                  <c:v>3.9047737015978545</c:v>
                </c:pt>
                <c:pt idx="453">
                  <c:v>3.9933530404751756</c:v>
                </c:pt>
                <c:pt idx="454">
                  <c:v>4.2148003909395539</c:v>
                </c:pt>
                <c:pt idx="455">
                  <c:v>4.6101763576844368</c:v>
                </c:pt>
                <c:pt idx="456">
                  <c:v>4.5730532254985192</c:v>
                </c:pt>
                <c:pt idx="457">
                  <c:v>4.4346870915800114</c:v>
                </c:pt>
                <c:pt idx="458">
                  <c:v>4.2452227874236739</c:v>
                </c:pt>
                <c:pt idx="459">
                  <c:v>3.6108867278440759</c:v>
                </c:pt>
                <c:pt idx="460">
                  <c:v>3.1653100882716361</c:v>
                </c:pt>
                <c:pt idx="461">
                  <c:v>3.4271720863192834</c:v>
                </c:pt>
                <c:pt idx="462">
                  <c:v>3.6180808026314368</c:v>
                </c:pt>
                <c:pt idx="463">
                  <c:v>4.0204173581381921</c:v>
                </c:pt>
                <c:pt idx="464">
                  <c:v>4.7251128633287633</c:v>
                </c:pt>
                <c:pt idx="465">
                  <c:v>4.948508459397492</c:v>
                </c:pt>
                <c:pt idx="466">
                  <c:v>4.5623065508632292</c:v>
                </c:pt>
              </c:numCache>
            </c:numRef>
          </c:xVal>
          <c:yVal>
            <c:numRef>
              <c:f>'031C'!$BK$14:$BK$798</c:f>
              <c:numCache>
                <c:formatCode>0</c:formatCode>
                <c:ptCount val="785"/>
                <c:pt idx="0">
                  <c:v>7.2167327766537879</c:v>
                </c:pt>
                <c:pt idx="1">
                  <c:v>17.215780249187791</c:v>
                </c:pt>
                <c:pt idx="2">
                  <c:v>22.019121740202326</c:v>
                </c:pt>
                <c:pt idx="3">
                  <c:v>17.875260027091954</c:v>
                </c:pt>
                <c:pt idx="4">
                  <c:v>28.490543762562179</c:v>
                </c:pt>
                <c:pt idx="5">
                  <c:v>48.963254773618644</c:v>
                </c:pt>
                <c:pt idx="6">
                  <c:v>50.026408491031205</c:v>
                </c:pt>
                <c:pt idx="7">
                  <c:v>51.079711683406863</c:v>
                </c:pt>
                <c:pt idx="8">
                  <c:v>60.553082120671654</c:v>
                </c:pt>
                <c:pt idx="9">
                  <c:v>36.7957719492873</c:v>
                </c:pt>
                <c:pt idx="10">
                  <c:v>35.883356770575922</c:v>
                </c:pt>
                <c:pt idx="11">
                  <c:v>31.914961449435669</c:v>
                </c:pt>
                <c:pt idx="12">
                  <c:v>29.077463077290993</c:v>
                </c:pt>
                <c:pt idx="13">
                  <c:v>31.239301747940495</c:v>
                </c:pt>
                <c:pt idx="14">
                  <c:v>70.669642324054038</c:v>
                </c:pt>
                <c:pt idx="15">
                  <c:v>69.398021903566459</c:v>
                </c:pt>
                <c:pt idx="16">
                  <c:v>38.357532319351172</c:v>
                </c:pt>
                <c:pt idx="17">
                  <c:v>38.619872834892682</c:v>
                </c:pt>
                <c:pt idx="18">
                  <c:v>38.225324654773019</c:v>
                </c:pt>
                <c:pt idx="19">
                  <c:v>38.302657846648827</c:v>
                </c:pt>
                <c:pt idx="20">
                  <c:v>37.090739542577687</c:v>
                </c:pt>
                <c:pt idx="21">
                  <c:v>42.301594819411811</c:v>
                </c:pt>
                <c:pt idx="22">
                  <c:v>37.130498769810238</c:v>
                </c:pt>
                <c:pt idx="23">
                  <c:v>42.11395861223648</c:v>
                </c:pt>
                <c:pt idx="24">
                  <c:v>148.58064531694868</c:v>
                </c:pt>
                <c:pt idx="25">
                  <c:v>217.68601969056115</c:v>
                </c:pt>
                <c:pt idx="26">
                  <c:v>158.77750887585114</c:v>
                </c:pt>
                <c:pt idx="27">
                  <c:v>123.11374125195667</c:v>
                </c:pt>
                <c:pt idx="28">
                  <c:v>49.728623091746122</c:v>
                </c:pt>
                <c:pt idx="29">
                  <c:v>18.289737248249637</c:v>
                </c:pt>
                <c:pt idx="30">
                  <c:v>17.270624721361216</c:v>
                </c:pt>
                <c:pt idx="31">
                  <c:v>53.900079680858049</c:v>
                </c:pt>
                <c:pt idx="32">
                  <c:v>13.144669537223322</c:v>
                </c:pt>
                <c:pt idx="33">
                  <c:v>0.79795316225255219</c:v>
                </c:pt>
                <c:pt idx="34">
                  <c:v>0</c:v>
                </c:pt>
                <c:pt idx="35">
                  <c:v>0</c:v>
                </c:pt>
                <c:pt idx="36">
                  <c:v>3.1017859752613182E-2</c:v>
                </c:pt>
                <c:pt idx="37">
                  <c:v>0</c:v>
                </c:pt>
                <c:pt idx="38">
                  <c:v>12.579353652717943</c:v>
                </c:pt>
                <c:pt idx="39">
                  <c:v>37.179948660351137</c:v>
                </c:pt>
                <c:pt idx="40">
                  <c:v>0</c:v>
                </c:pt>
                <c:pt idx="41">
                  <c:v>0.8077593464288411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.1174700642529616</c:v>
                </c:pt>
                <c:pt idx="49">
                  <c:v>10.853009903117545</c:v>
                </c:pt>
                <c:pt idx="50">
                  <c:v>1.9158994411690526</c:v>
                </c:pt>
                <c:pt idx="51">
                  <c:v>1.3153817231130753</c:v>
                </c:pt>
                <c:pt idx="52">
                  <c:v>0.97840967954707991</c:v>
                </c:pt>
                <c:pt idx="53">
                  <c:v>1.5340578635595203</c:v>
                </c:pt>
                <c:pt idx="54">
                  <c:v>2.841624940011227</c:v>
                </c:pt>
                <c:pt idx="55">
                  <c:v>23.434792856957085</c:v>
                </c:pt>
                <c:pt idx="56">
                  <c:v>11.826265588354813</c:v>
                </c:pt>
                <c:pt idx="57">
                  <c:v>4.3962102090712438</c:v>
                </c:pt>
                <c:pt idx="58">
                  <c:v>5.0508284313214817</c:v>
                </c:pt>
                <c:pt idx="59">
                  <c:v>5.5700146059129105</c:v>
                </c:pt>
                <c:pt idx="60">
                  <c:v>7.4042288447357256</c:v>
                </c:pt>
                <c:pt idx="61">
                  <c:v>7.3393253174749509</c:v>
                </c:pt>
                <c:pt idx="62">
                  <c:v>7.2583402053256272</c:v>
                </c:pt>
                <c:pt idx="63">
                  <c:v>5.332667471847178</c:v>
                </c:pt>
                <c:pt idx="64">
                  <c:v>5.0411439251048114</c:v>
                </c:pt>
                <c:pt idx="65">
                  <c:v>5.4719845107437877</c:v>
                </c:pt>
                <c:pt idx="66">
                  <c:v>10.661583155688632</c:v>
                </c:pt>
                <c:pt idx="67">
                  <c:v>10.116082246392214</c:v>
                </c:pt>
                <c:pt idx="68">
                  <c:v>1.1620318822673261</c:v>
                </c:pt>
                <c:pt idx="69">
                  <c:v>3.0482410112592477</c:v>
                </c:pt>
                <c:pt idx="70">
                  <c:v>2.3958783628331943</c:v>
                </c:pt>
                <c:pt idx="71">
                  <c:v>2.0579483169622539</c:v>
                </c:pt>
                <c:pt idx="72">
                  <c:v>1.8704945666507489</c:v>
                </c:pt>
                <c:pt idx="73">
                  <c:v>2.1145926029678814</c:v>
                </c:pt>
                <c:pt idx="74">
                  <c:v>4.3072007126035521</c:v>
                </c:pt>
                <c:pt idx="75">
                  <c:v>5.9799906285806728</c:v>
                </c:pt>
                <c:pt idx="76">
                  <c:v>2.4462896470269571</c:v>
                </c:pt>
                <c:pt idx="77">
                  <c:v>2.0738704558773438</c:v>
                </c:pt>
                <c:pt idx="78">
                  <c:v>2.4607478942483541</c:v>
                </c:pt>
                <c:pt idx="79">
                  <c:v>2.9790958505474272</c:v>
                </c:pt>
                <c:pt idx="80">
                  <c:v>21.936499436354651</c:v>
                </c:pt>
                <c:pt idx="81">
                  <c:v>27.653706766184371</c:v>
                </c:pt>
                <c:pt idx="82">
                  <c:v>34.148969583173198</c:v>
                </c:pt>
                <c:pt idx="83">
                  <c:v>17.10210557882246</c:v>
                </c:pt>
                <c:pt idx="84">
                  <c:v>8.7697308772765883</c:v>
                </c:pt>
                <c:pt idx="85">
                  <c:v>5.0971518588467459</c:v>
                </c:pt>
                <c:pt idx="86">
                  <c:v>4.6870229987845082</c:v>
                </c:pt>
                <c:pt idx="87">
                  <c:v>12.013595025765575</c:v>
                </c:pt>
                <c:pt idx="88">
                  <c:v>11.458665230128487</c:v>
                </c:pt>
                <c:pt idx="89">
                  <c:v>5.0460913466087165</c:v>
                </c:pt>
                <c:pt idx="90">
                  <c:v>2.7803936850043138</c:v>
                </c:pt>
                <c:pt idx="91">
                  <c:v>5.2717802245242327</c:v>
                </c:pt>
                <c:pt idx="92">
                  <c:v>5.0199319120875634</c:v>
                </c:pt>
                <c:pt idx="93">
                  <c:v>2.9058686851408098</c:v>
                </c:pt>
                <c:pt idx="94">
                  <c:v>2.5614284054758745</c:v>
                </c:pt>
                <c:pt idx="95">
                  <c:v>3.5494614388825565</c:v>
                </c:pt>
                <c:pt idx="96">
                  <c:v>4.6151814128203146</c:v>
                </c:pt>
                <c:pt idx="97">
                  <c:v>7.9975646908829638</c:v>
                </c:pt>
                <c:pt idx="98">
                  <c:v>4.0879963877905237</c:v>
                </c:pt>
                <c:pt idx="99">
                  <c:v>10.45988792063317</c:v>
                </c:pt>
                <c:pt idx="100">
                  <c:v>4.8254233168916398</c:v>
                </c:pt>
                <c:pt idx="101">
                  <c:v>2.8722686673522371</c:v>
                </c:pt>
                <c:pt idx="102">
                  <c:v>2.8482958230945834</c:v>
                </c:pt>
                <c:pt idx="103">
                  <c:v>3.8669443344645233</c:v>
                </c:pt>
                <c:pt idx="104">
                  <c:v>4.2107717847081041</c:v>
                </c:pt>
                <c:pt idx="105">
                  <c:v>3.8876618856068292</c:v>
                </c:pt>
                <c:pt idx="106">
                  <c:v>7.3575064121971696</c:v>
                </c:pt>
                <c:pt idx="107">
                  <c:v>3.3708508929973187</c:v>
                </c:pt>
                <c:pt idx="108">
                  <c:v>3.8701933191875102</c:v>
                </c:pt>
                <c:pt idx="109">
                  <c:v>3.2370072332865938</c:v>
                </c:pt>
                <c:pt idx="110">
                  <c:v>2.3693195013714345</c:v>
                </c:pt>
                <c:pt idx="111">
                  <c:v>2.3935495388958743</c:v>
                </c:pt>
                <c:pt idx="112">
                  <c:v>2.7361183280867172</c:v>
                </c:pt>
                <c:pt idx="113">
                  <c:v>2.7902077155633895</c:v>
                </c:pt>
                <c:pt idx="114">
                  <c:v>2.6983108989796554</c:v>
                </c:pt>
                <c:pt idx="115">
                  <c:v>2.5182467747560353</c:v>
                </c:pt>
                <c:pt idx="116">
                  <c:v>2.2729241833103098</c:v>
                </c:pt>
                <c:pt idx="117">
                  <c:v>2.2852878104554977</c:v>
                </c:pt>
                <c:pt idx="118">
                  <c:v>2.7530875290395374</c:v>
                </c:pt>
                <c:pt idx="119">
                  <c:v>5.6795303911498873</c:v>
                </c:pt>
                <c:pt idx="120">
                  <c:v>4.6302975427281439</c:v>
                </c:pt>
                <c:pt idx="121">
                  <c:v>2.6953270845264181</c:v>
                </c:pt>
                <c:pt idx="122">
                  <c:v>3.1760420803456282</c:v>
                </c:pt>
                <c:pt idx="123">
                  <c:v>2.6158165297688694</c:v>
                </c:pt>
                <c:pt idx="124">
                  <c:v>2.5390434183719224</c:v>
                </c:pt>
                <c:pt idx="125">
                  <c:v>2.4930904988531881</c:v>
                </c:pt>
                <c:pt idx="126">
                  <c:v>2.0398524235970439</c:v>
                </c:pt>
                <c:pt idx="127">
                  <c:v>2.0184053054549995</c:v>
                </c:pt>
                <c:pt idx="128">
                  <c:v>2.029425787753504</c:v>
                </c:pt>
                <c:pt idx="129">
                  <c:v>2.110687492792354</c:v>
                </c:pt>
                <c:pt idx="130">
                  <c:v>2.7437649158795625</c:v>
                </c:pt>
                <c:pt idx="131">
                  <c:v>2.5876637118570929</c:v>
                </c:pt>
                <c:pt idx="132">
                  <c:v>2.5082679510487447</c:v>
                </c:pt>
                <c:pt idx="133">
                  <c:v>2.9945310829249459</c:v>
                </c:pt>
                <c:pt idx="134">
                  <c:v>2.3527972021294943</c:v>
                </c:pt>
                <c:pt idx="135">
                  <c:v>2.1871876713041423</c:v>
                </c:pt>
                <c:pt idx="136">
                  <c:v>2.2444032388811817</c:v>
                </c:pt>
                <c:pt idx="137">
                  <c:v>2.3720703768844653</c:v>
                </c:pt>
                <c:pt idx="138">
                  <c:v>2.9746147677499777</c:v>
                </c:pt>
                <c:pt idx="139">
                  <c:v>3.1259571892824067</c:v>
                </c:pt>
                <c:pt idx="140">
                  <c:v>2.696940174550662</c:v>
                </c:pt>
                <c:pt idx="141">
                  <c:v>3.7207597804929549</c:v>
                </c:pt>
                <c:pt idx="142">
                  <c:v>3.3429864359641899</c:v>
                </c:pt>
                <c:pt idx="143">
                  <c:v>3.0744791820411521</c:v>
                </c:pt>
                <c:pt idx="144">
                  <c:v>2.6508866426623801</c:v>
                </c:pt>
                <c:pt idx="145">
                  <c:v>2.8035473399758466</c:v>
                </c:pt>
                <c:pt idx="146">
                  <c:v>2.1579172693770761</c:v>
                </c:pt>
                <c:pt idx="147">
                  <c:v>2.1968164378764876</c:v>
                </c:pt>
                <c:pt idx="148">
                  <c:v>2.5844793718916779</c:v>
                </c:pt>
                <c:pt idx="149">
                  <c:v>2.3632059921555779</c:v>
                </c:pt>
                <c:pt idx="150">
                  <c:v>1.8259300702047843</c:v>
                </c:pt>
                <c:pt idx="151">
                  <c:v>2.1495554318863799</c:v>
                </c:pt>
                <c:pt idx="152">
                  <c:v>2.3963589930982239</c:v>
                </c:pt>
                <c:pt idx="153">
                  <c:v>2.905867552763826</c:v>
                </c:pt>
                <c:pt idx="154">
                  <c:v>2.7213200838595766</c:v>
                </c:pt>
                <c:pt idx="155">
                  <c:v>2.6179799719802528</c:v>
                </c:pt>
                <c:pt idx="156">
                  <c:v>2.4440426254671812</c:v>
                </c:pt>
                <c:pt idx="157">
                  <c:v>2.538590463942763</c:v>
                </c:pt>
                <c:pt idx="158">
                  <c:v>2.3554641399720779</c:v>
                </c:pt>
                <c:pt idx="159">
                  <c:v>2.2782246189312545</c:v>
                </c:pt>
                <c:pt idx="160">
                  <c:v>2.4397776584834818</c:v>
                </c:pt>
                <c:pt idx="161">
                  <c:v>2.5441322012498193</c:v>
                </c:pt>
                <c:pt idx="162">
                  <c:v>2.218523206854544</c:v>
                </c:pt>
                <c:pt idx="163">
                  <c:v>2.1759047177837392</c:v>
                </c:pt>
                <c:pt idx="164">
                  <c:v>2.2105433686105527</c:v>
                </c:pt>
                <c:pt idx="165">
                  <c:v>2.4444144402679719</c:v>
                </c:pt>
                <c:pt idx="166">
                  <c:v>2.410586769238301</c:v>
                </c:pt>
                <c:pt idx="167">
                  <c:v>2.5156920433747278</c:v>
                </c:pt>
                <c:pt idx="168">
                  <c:v>2.4413115934020357</c:v>
                </c:pt>
                <c:pt idx="169">
                  <c:v>2.3280340255877041</c:v>
                </c:pt>
                <c:pt idx="170">
                  <c:v>2.2375013055137307</c:v>
                </c:pt>
                <c:pt idx="171">
                  <c:v>2.2602790868914182</c:v>
                </c:pt>
                <c:pt idx="172">
                  <c:v>2.4936119727973649</c:v>
                </c:pt>
                <c:pt idx="173">
                  <c:v>2.5403387040866638</c:v>
                </c:pt>
                <c:pt idx="174">
                  <c:v>2.5770265469601412</c:v>
                </c:pt>
                <c:pt idx="175">
                  <c:v>2.5311728898930692</c:v>
                </c:pt>
                <c:pt idx="176">
                  <c:v>2.6125546191036397</c:v>
                </c:pt>
                <c:pt idx="177">
                  <c:v>2.609870254377006</c:v>
                </c:pt>
                <c:pt idx="178">
                  <c:v>2.519804055027973</c:v>
                </c:pt>
                <c:pt idx="179">
                  <c:v>2.4177668176757265</c:v>
                </c:pt>
                <c:pt idx="180">
                  <c:v>2.1961921924150336</c:v>
                </c:pt>
                <c:pt idx="181">
                  <c:v>2.3755105656600901</c:v>
                </c:pt>
                <c:pt idx="182">
                  <c:v>2.5543099031644712</c:v>
                </c:pt>
                <c:pt idx="183">
                  <c:v>2.4770665017763629</c:v>
                </c:pt>
                <c:pt idx="184">
                  <c:v>2.4861349322757</c:v>
                </c:pt>
                <c:pt idx="185">
                  <c:v>2.6869375434405844</c:v>
                </c:pt>
                <c:pt idx="186">
                  <c:v>2.9018993127324855</c:v>
                </c:pt>
                <c:pt idx="187">
                  <c:v>2.8526626415192187</c:v>
                </c:pt>
                <c:pt idx="188">
                  <c:v>2.4649640509767718</c:v>
                </c:pt>
                <c:pt idx="189">
                  <c:v>2.4771266066945299</c:v>
                </c:pt>
                <c:pt idx="190">
                  <c:v>2.7837286534468433</c:v>
                </c:pt>
                <c:pt idx="191">
                  <c:v>2.853600391439715</c:v>
                </c:pt>
                <c:pt idx="192">
                  <c:v>2.942337139323369</c:v>
                </c:pt>
                <c:pt idx="193">
                  <c:v>3.0180394356517306</c:v>
                </c:pt>
                <c:pt idx="194">
                  <c:v>3.0454855469011921</c:v>
                </c:pt>
                <c:pt idx="195">
                  <c:v>3.1620308049432944</c:v>
                </c:pt>
                <c:pt idx="196">
                  <c:v>3.0823068529497477</c:v>
                </c:pt>
                <c:pt idx="197">
                  <c:v>2.9895939189856109</c:v>
                </c:pt>
                <c:pt idx="198">
                  <c:v>2.9207043708698479</c:v>
                </c:pt>
                <c:pt idx="199">
                  <c:v>2.8968358805433301</c:v>
                </c:pt>
                <c:pt idx="200">
                  <c:v>2.8896392997192444</c:v>
                </c:pt>
                <c:pt idx="201">
                  <c:v>2.9029638417472743</c:v>
                </c:pt>
                <c:pt idx="202">
                  <c:v>2.9012036433121011</c:v>
                </c:pt>
                <c:pt idx="203">
                  <c:v>2.8997212211302776</c:v>
                </c:pt>
                <c:pt idx="204">
                  <c:v>2.8898926293427398</c:v>
                </c:pt>
                <c:pt idx="205">
                  <c:v>2.7931294954877295</c:v>
                </c:pt>
                <c:pt idx="206">
                  <c:v>2.5038292070199257</c:v>
                </c:pt>
                <c:pt idx="207">
                  <c:v>2.2602065738378916</c:v>
                </c:pt>
                <c:pt idx="208">
                  <c:v>2.7769348217888137</c:v>
                </c:pt>
                <c:pt idx="209">
                  <c:v>3.077478878966466</c:v>
                </c:pt>
                <c:pt idx="210">
                  <c:v>3.2839756739539201</c:v>
                </c:pt>
                <c:pt idx="211">
                  <c:v>3.4365784879626529</c:v>
                </c:pt>
                <c:pt idx="212">
                  <c:v>3.4451753420382851</c:v>
                </c:pt>
                <c:pt idx="213">
                  <c:v>3.5642844921000445</c:v>
                </c:pt>
                <c:pt idx="214">
                  <c:v>3.5473813704510593</c:v>
                </c:pt>
                <c:pt idx="215">
                  <c:v>3.4549382473230388</c:v>
                </c:pt>
                <c:pt idx="216">
                  <c:v>3.4584144475711605</c:v>
                </c:pt>
                <c:pt idx="217">
                  <c:v>3.3135582557458507</c:v>
                </c:pt>
                <c:pt idx="218">
                  <c:v>3.1953466005761069</c:v>
                </c:pt>
                <c:pt idx="219">
                  <c:v>3.1402915565457827</c:v>
                </c:pt>
                <c:pt idx="220">
                  <c:v>3.1936191183335336</c:v>
                </c:pt>
                <c:pt idx="221">
                  <c:v>3.3305465755179986</c:v>
                </c:pt>
                <c:pt idx="222">
                  <c:v>3.3216074083515301</c:v>
                </c:pt>
                <c:pt idx="223">
                  <c:v>3.3987731297162131</c:v>
                </c:pt>
                <c:pt idx="224">
                  <c:v>3.4389228774212461</c:v>
                </c:pt>
                <c:pt idx="225">
                  <c:v>3.4039368583262446</c:v>
                </c:pt>
                <c:pt idx="226">
                  <c:v>3.4451703584584328</c:v>
                </c:pt>
                <c:pt idx="227">
                  <c:v>3.571236379606177</c:v>
                </c:pt>
                <c:pt idx="228">
                  <c:v>3.5946451914592359</c:v>
                </c:pt>
                <c:pt idx="229">
                  <c:v>3.5467469303191947</c:v>
                </c:pt>
                <c:pt idx="230">
                  <c:v>3.494954774999965</c:v>
                </c:pt>
                <c:pt idx="231">
                  <c:v>3.3037788245694135</c:v>
                </c:pt>
                <c:pt idx="232">
                  <c:v>3.1911876710252423</c:v>
                </c:pt>
                <c:pt idx="233">
                  <c:v>3.2105123986176212</c:v>
                </c:pt>
                <c:pt idx="234">
                  <c:v>3.204531107663156</c:v>
                </c:pt>
                <c:pt idx="235">
                  <c:v>3.2339189077218302</c:v>
                </c:pt>
                <c:pt idx="236">
                  <c:v>3.2501685973943508</c:v>
                </c:pt>
                <c:pt idx="237">
                  <c:v>3.2110468548803217</c:v>
                </c:pt>
                <c:pt idx="238">
                  <c:v>3.2719065694960845</c:v>
                </c:pt>
                <c:pt idx="239">
                  <c:v>3.3935391793452574</c:v>
                </c:pt>
                <c:pt idx="240">
                  <c:v>3.4251791636500091</c:v>
                </c:pt>
                <c:pt idx="241">
                  <c:v>3.4114666919351957</c:v>
                </c:pt>
                <c:pt idx="242">
                  <c:v>3.5417874189863161</c:v>
                </c:pt>
                <c:pt idx="243">
                  <c:v>3.5254939310000148</c:v>
                </c:pt>
                <c:pt idx="244">
                  <c:v>3.5401323061203906</c:v>
                </c:pt>
                <c:pt idx="245">
                  <c:v>3.7169023062874271</c:v>
                </c:pt>
                <c:pt idx="246">
                  <c:v>3.6853831105245201</c:v>
                </c:pt>
                <c:pt idx="247">
                  <c:v>3.6468262683896917</c:v>
                </c:pt>
                <c:pt idx="248">
                  <c:v>3.5128398250888972</c:v>
                </c:pt>
                <c:pt idx="249">
                  <c:v>3.4915265724711242</c:v>
                </c:pt>
                <c:pt idx="250">
                  <c:v>3.5089960376084899</c:v>
                </c:pt>
                <c:pt idx="251">
                  <c:v>3.3262668283911832</c:v>
                </c:pt>
                <c:pt idx="252">
                  <c:v>3.3279222908600805</c:v>
                </c:pt>
                <c:pt idx="253">
                  <c:v>3.4005535663508177</c:v>
                </c:pt>
                <c:pt idx="254">
                  <c:v>3.3911103450460374</c:v>
                </c:pt>
                <c:pt idx="255">
                  <c:v>3.4454966796115887</c:v>
                </c:pt>
                <c:pt idx="256">
                  <c:v>3.4654440259952999</c:v>
                </c:pt>
                <c:pt idx="257">
                  <c:v>3.4615957320778832</c:v>
                </c:pt>
                <c:pt idx="258">
                  <c:v>3.5020418600101961</c:v>
                </c:pt>
                <c:pt idx="259">
                  <c:v>3.4946257562285159</c:v>
                </c:pt>
                <c:pt idx="260">
                  <c:v>3.5854329746845348</c:v>
                </c:pt>
                <c:pt idx="261">
                  <c:v>3.6288408431424561</c:v>
                </c:pt>
                <c:pt idx="262">
                  <c:v>3.6702740109827476</c:v>
                </c:pt>
                <c:pt idx="263">
                  <c:v>3.6825202914564246</c:v>
                </c:pt>
                <c:pt idx="264">
                  <c:v>3.86924481276067</c:v>
                </c:pt>
                <c:pt idx="265">
                  <c:v>4.7437316384322523</c:v>
                </c:pt>
                <c:pt idx="266">
                  <c:v>6.6520741981886147</c:v>
                </c:pt>
                <c:pt idx="267">
                  <c:v>7.1264060885611293</c:v>
                </c:pt>
                <c:pt idx="268">
                  <c:v>8.9123249897306938</c:v>
                </c:pt>
                <c:pt idx="269">
                  <c:v>10.911357320689572</c:v>
                </c:pt>
                <c:pt idx="270">
                  <c:v>10.21244040526549</c:v>
                </c:pt>
                <c:pt idx="271">
                  <c:v>10.533883165931286</c:v>
                </c:pt>
                <c:pt idx="272">
                  <c:v>14.957217347544134</c:v>
                </c:pt>
                <c:pt idx="273">
                  <c:v>16.086789421439846</c:v>
                </c:pt>
                <c:pt idx="274">
                  <c:v>15.937424839670706</c:v>
                </c:pt>
                <c:pt idx="275">
                  <c:v>16.027895830292632</c:v>
                </c:pt>
                <c:pt idx="276">
                  <c:v>15.852950238185421</c:v>
                </c:pt>
                <c:pt idx="277">
                  <c:v>16.280161587724983</c:v>
                </c:pt>
                <c:pt idx="278">
                  <c:v>17.720182452935163</c:v>
                </c:pt>
                <c:pt idx="279">
                  <c:v>18.367172201850316</c:v>
                </c:pt>
                <c:pt idx="280">
                  <c:v>20.280335140486734</c:v>
                </c:pt>
                <c:pt idx="281">
                  <c:v>21.622896825754658</c:v>
                </c:pt>
                <c:pt idx="282">
                  <c:v>20.612481924434093</c:v>
                </c:pt>
                <c:pt idx="283">
                  <c:v>19.785832972412155</c:v>
                </c:pt>
                <c:pt idx="284">
                  <c:v>19.159207468479938</c:v>
                </c:pt>
                <c:pt idx="285">
                  <c:v>19.902137060532308</c:v>
                </c:pt>
                <c:pt idx="286">
                  <c:v>19.988115877304285</c:v>
                </c:pt>
                <c:pt idx="287">
                  <c:v>19.801382622873888</c:v>
                </c:pt>
                <c:pt idx="288">
                  <c:v>19.689281785012891</c:v>
                </c:pt>
                <c:pt idx="289">
                  <c:v>18.78666376263757</c:v>
                </c:pt>
                <c:pt idx="290">
                  <c:v>22.721032163699689</c:v>
                </c:pt>
                <c:pt idx="291">
                  <c:v>19.17233313997427</c:v>
                </c:pt>
                <c:pt idx="292">
                  <c:v>18.702064299721098</c:v>
                </c:pt>
                <c:pt idx="293">
                  <c:v>22.264782444486407</c:v>
                </c:pt>
                <c:pt idx="294">
                  <c:v>20.412136844182559</c:v>
                </c:pt>
                <c:pt idx="295">
                  <c:v>16.631856027737896</c:v>
                </c:pt>
                <c:pt idx="296">
                  <c:v>18.065182567695892</c:v>
                </c:pt>
                <c:pt idx="297">
                  <c:v>19.059890703323312</c:v>
                </c:pt>
                <c:pt idx="298">
                  <c:v>18.616414170381987</c:v>
                </c:pt>
                <c:pt idx="299">
                  <c:v>17.658201744055017</c:v>
                </c:pt>
                <c:pt idx="300">
                  <c:v>15.688811305373802</c:v>
                </c:pt>
                <c:pt idx="301">
                  <c:v>13.500747514898427</c:v>
                </c:pt>
                <c:pt idx="302">
                  <c:v>12.462282902176284</c:v>
                </c:pt>
                <c:pt idx="303">
                  <c:v>12.631883546136441</c:v>
                </c:pt>
                <c:pt idx="304">
                  <c:v>13.821372785338921</c:v>
                </c:pt>
                <c:pt idx="305">
                  <c:v>12.832184618618093</c:v>
                </c:pt>
                <c:pt idx="306">
                  <c:v>14.145137687310163</c:v>
                </c:pt>
                <c:pt idx="307">
                  <c:v>11.93354331641226</c:v>
                </c:pt>
                <c:pt idx="308">
                  <c:v>13.657474575330417</c:v>
                </c:pt>
                <c:pt idx="309">
                  <c:v>14.722092731441075</c:v>
                </c:pt>
                <c:pt idx="310">
                  <c:v>12.217960128978993</c:v>
                </c:pt>
                <c:pt idx="311">
                  <c:v>12.7053973472911</c:v>
                </c:pt>
                <c:pt idx="312">
                  <c:v>13.302243852243844</c:v>
                </c:pt>
                <c:pt idx="313">
                  <c:v>11.534645530885973</c:v>
                </c:pt>
                <c:pt idx="314">
                  <c:v>12.827535468330106</c:v>
                </c:pt>
                <c:pt idx="315">
                  <c:v>13.099079603146736</c:v>
                </c:pt>
                <c:pt idx="316">
                  <c:v>11.377128032029074</c:v>
                </c:pt>
                <c:pt idx="317">
                  <c:v>7.5548883387520043</c:v>
                </c:pt>
                <c:pt idx="318">
                  <c:v>4.0540035854126906</c:v>
                </c:pt>
                <c:pt idx="319">
                  <c:v>5.1924100431962534</c:v>
                </c:pt>
                <c:pt idx="320">
                  <c:v>9.200297017347582</c:v>
                </c:pt>
                <c:pt idx="321">
                  <c:v>10.196598469135239</c:v>
                </c:pt>
                <c:pt idx="322">
                  <c:v>10.850277090249181</c:v>
                </c:pt>
                <c:pt idx="323">
                  <c:v>10.650529186700233</c:v>
                </c:pt>
                <c:pt idx="324">
                  <c:v>11.265245903982173</c:v>
                </c:pt>
                <c:pt idx="325">
                  <c:v>13.787639130451511</c:v>
                </c:pt>
                <c:pt idx="326">
                  <c:v>14.453872265810721</c:v>
                </c:pt>
                <c:pt idx="327">
                  <c:v>15.435194145526147</c:v>
                </c:pt>
                <c:pt idx="328">
                  <c:v>14.893272089891214</c:v>
                </c:pt>
                <c:pt idx="329">
                  <c:v>16.664900419605047</c:v>
                </c:pt>
                <c:pt idx="330">
                  <c:v>15.25859621952152</c:v>
                </c:pt>
                <c:pt idx="331">
                  <c:v>14.674903503496198</c:v>
                </c:pt>
                <c:pt idx="332">
                  <c:v>14.320069346012795</c:v>
                </c:pt>
                <c:pt idx="333">
                  <c:v>15.987510534547571</c:v>
                </c:pt>
                <c:pt idx="334">
                  <c:v>13.713683080482042</c:v>
                </c:pt>
                <c:pt idx="335">
                  <c:v>12.717153488251684</c:v>
                </c:pt>
                <c:pt idx="336">
                  <c:v>12.694721626482167</c:v>
                </c:pt>
                <c:pt idx="337">
                  <c:v>12.590226625341101</c:v>
                </c:pt>
                <c:pt idx="338">
                  <c:v>11.770883175970402</c:v>
                </c:pt>
                <c:pt idx="339">
                  <c:v>11.473004503178245</c:v>
                </c:pt>
                <c:pt idx="340">
                  <c:v>11.568214920750266</c:v>
                </c:pt>
                <c:pt idx="341">
                  <c:v>10.980815800035852</c:v>
                </c:pt>
                <c:pt idx="342">
                  <c:v>10.292741367984362</c:v>
                </c:pt>
                <c:pt idx="343">
                  <c:v>9.4438727590663998</c:v>
                </c:pt>
                <c:pt idx="344">
                  <c:v>8.5242407631828296</c:v>
                </c:pt>
                <c:pt idx="345">
                  <c:v>8.3949046643911611</c:v>
                </c:pt>
                <c:pt idx="346">
                  <c:v>7.7866101396829608</c:v>
                </c:pt>
                <c:pt idx="347">
                  <c:v>7.8635448461588364</c:v>
                </c:pt>
                <c:pt idx="348">
                  <c:v>8.5574091724142889</c:v>
                </c:pt>
                <c:pt idx="349">
                  <c:v>8.4699468982216004</c:v>
                </c:pt>
                <c:pt idx="350">
                  <c:v>8.6099374306339058</c:v>
                </c:pt>
                <c:pt idx="351">
                  <c:v>8.8182457363715017</c:v>
                </c:pt>
                <c:pt idx="352">
                  <c:v>9.070453098975376</c:v>
                </c:pt>
                <c:pt idx="353">
                  <c:v>9.1780909611777428</c:v>
                </c:pt>
                <c:pt idx="354">
                  <c:v>9.0416880888643529</c:v>
                </c:pt>
                <c:pt idx="355">
                  <c:v>9.2370064323103058</c:v>
                </c:pt>
                <c:pt idx="356">
                  <c:v>9.1538866387778466</c:v>
                </c:pt>
                <c:pt idx="357">
                  <c:v>8.8685024927124072</c:v>
                </c:pt>
                <c:pt idx="358">
                  <c:v>9.4649628972652149</c:v>
                </c:pt>
                <c:pt idx="359">
                  <c:v>9.3327785297595369</c:v>
                </c:pt>
                <c:pt idx="360">
                  <c:v>9.8456278505850108</c:v>
                </c:pt>
                <c:pt idx="361">
                  <c:v>10.898462533848768</c:v>
                </c:pt>
                <c:pt idx="362">
                  <c:v>11.786570056546147</c:v>
                </c:pt>
                <c:pt idx="363">
                  <c:v>10.962249927492694</c:v>
                </c:pt>
                <c:pt idx="364">
                  <c:v>10.292882418765286</c:v>
                </c:pt>
                <c:pt idx="365">
                  <c:v>10.411652168609395</c:v>
                </c:pt>
                <c:pt idx="366">
                  <c:v>10.940162153575681</c:v>
                </c:pt>
                <c:pt idx="367">
                  <c:v>10.552623286208236</c:v>
                </c:pt>
                <c:pt idx="368">
                  <c:v>10.076870473905004</c:v>
                </c:pt>
                <c:pt idx="369">
                  <c:v>9.906490488259676</c:v>
                </c:pt>
                <c:pt idx="370">
                  <c:v>9.9535090457637896</c:v>
                </c:pt>
                <c:pt idx="371">
                  <c:v>9.6506876459437354</c:v>
                </c:pt>
                <c:pt idx="372">
                  <c:v>10.090847419386836</c:v>
                </c:pt>
                <c:pt idx="373">
                  <c:v>10.155960974344618</c:v>
                </c:pt>
                <c:pt idx="374">
                  <c:v>10.770318831565888</c:v>
                </c:pt>
                <c:pt idx="375">
                  <c:v>11.769685889005554</c:v>
                </c:pt>
                <c:pt idx="376">
                  <c:v>10.27192966845756</c:v>
                </c:pt>
                <c:pt idx="377">
                  <c:v>10.040254498875788</c:v>
                </c:pt>
                <c:pt idx="378">
                  <c:v>9.6555569221229014</c:v>
                </c:pt>
                <c:pt idx="379">
                  <c:v>9.8444434960807321</c:v>
                </c:pt>
                <c:pt idx="380">
                  <c:v>10.075715387251778</c:v>
                </c:pt>
                <c:pt idx="381">
                  <c:v>11.145387752881012</c:v>
                </c:pt>
                <c:pt idx="382">
                  <c:v>10.561986694083339</c:v>
                </c:pt>
                <c:pt idx="383">
                  <c:v>10.47471508030066</c:v>
                </c:pt>
                <c:pt idx="384">
                  <c:v>9.0463431212515246</c:v>
                </c:pt>
                <c:pt idx="385">
                  <c:v>10.892049795172902</c:v>
                </c:pt>
                <c:pt idx="386">
                  <c:v>10.391723485873051</c:v>
                </c:pt>
                <c:pt idx="387">
                  <c:v>11.355148932568666</c:v>
                </c:pt>
                <c:pt idx="388">
                  <c:v>11.332724920039155</c:v>
                </c:pt>
                <c:pt idx="389">
                  <c:v>11.265311798931164</c:v>
                </c:pt>
                <c:pt idx="390">
                  <c:v>11.040663258215059</c:v>
                </c:pt>
                <c:pt idx="391">
                  <c:v>10.065889781445209</c:v>
                </c:pt>
                <c:pt idx="392">
                  <c:v>9.4101188593875857</c:v>
                </c:pt>
                <c:pt idx="393">
                  <c:v>8.8715590077301272</c:v>
                </c:pt>
                <c:pt idx="394">
                  <c:v>9.0745542707572984</c:v>
                </c:pt>
                <c:pt idx="395">
                  <c:v>9.748535625535153</c:v>
                </c:pt>
                <c:pt idx="396">
                  <c:v>10.649409297340705</c:v>
                </c:pt>
                <c:pt idx="397">
                  <c:v>10.357082638059833</c:v>
                </c:pt>
                <c:pt idx="398">
                  <c:v>10.480127207270924</c:v>
                </c:pt>
                <c:pt idx="399">
                  <c:v>10.196985948262553</c:v>
                </c:pt>
                <c:pt idx="400">
                  <c:v>9.1195280181359504</c:v>
                </c:pt>
                <c:pt idx="401">
                  <c:v>7.9157329035182737</c:v>
                </c:pt>
                <c:pt idx="402">
                  <c:v>7.2361437065626593</c:v>
                </c:pt>
                <c:pt idx="403">
                  <c:v>6.9414504487070419</c:v>
                </c:pt>
                <c:pt idx="404">
                  <c:v>6.793788931084574</c:v>
                </c:pt>
                <c:pt idx="405">
                  <c:v>6.70762073802607</c:v>
                </c:pt>
                <c:pt idx="406">
                  <c:v>6.5466650376606585</c:v>
                </c:pt>
                <c:pt idx="407">
                  <c:v>6.4988288892423949</c:v>
                </c:pt>
                <c:pt idx="408">
                  <c:v>6.5723539747578394</c:v>
                </c:pt>
                <c:pt idx="409">
                  <c:v>6.4732820282218935</c:v>
                </c:pt>
                <c:pt idx="410">
                  <c:v>6.4725430797514854</c:v>
                </c:pt>
                <c:pt idx="411">
                  <c:v>6.4115939098505255</c:v>
                </c:pt>
                <c:pt idx="412">
                  <c:v>6.2122327101369725</c:v>
                </c:pt>
                <c:pt idx="413">
                  <c:v>6.5192572810575866</c:v>
                </c:pt>
                <c:pt idx="414">
                  <c:v>6.5972753394382933</c:v>
                </c:pt>
                <c:pt idx="415">
                  <c:v>6.4871263046024019</c:v>
                </c:pt>
                <c:pt idx="416">
                  <c:v>6.446166441983368</c:v>
                </c:pt>
                <c:pt idx="417">
                  <c:v>6.4407741573605746</c:v>
                </c:pt>
                <c:pt idx="418">
                  <c:v>6.2347688563484374</c:v>
                </c:pt>
                <c:pt idx="419">
                  <c:v>6.3345127535641721</c:v>
                </c:pt>
                <c:pt idx="420">
                  <c:v>6.2141260150789304</c:v>
                </c:pt>
                <c:pt idx="421">
                  <c:v>6.0909648344358134</c:v>
                </c:pt>
                <c:pt idx="422">
                  <c:v>6.0872039190606184</c:v>
                </c:pt>
                <c:pt idx="423">
                  <c:v>6.0048225366367172</c:v>
                </c:pt>
                <c:pt idx="424">
                  <c:v>6.0283278874348865</c:v>
                </c:pt>
                <c:pt idx="425">
                  <c:v>6.0884793141530178</c:v>
                </c:pt>
                <c:pt idx="426">
                  <c:v>5.9805828490804149</c:v>
                </c:pt>
                <c:pt idx="427">
                  <c:v>6.0783376839204877</c:v>
                </c:pt>
                <c:pt idx="428">
                  <c:v>6.0412648807033245</c:v>
                </c:pt>
                <c:pt idx="429">
                  <c:v>6.3694839581253158</c:v>
                </c:pt>
                <c:pt idx="430">
                  <c:v>10.556225915663163</c:v>
                </c:pt>
                <c:pt idx="431">
                  <c:v>9.7464068855559578</c:v>
                </c:pt>
                <c:pt idx="432">
                  <c:v>7.3563205587543514</c:v>
                </c:pt>
                <c:pt idx="433">
                  <c:v>6.8966989047152447</c:v>
                </c:pt>
                <c:pt idx="434">
                  <c:v>6.7644006644506307</c:v>
                </c:pt>
                <c:pt idx="435">
                  <c:v>6.8954433582978076</c:v>
                </c:pt>
                <c:pt idx="436">
                  <c:v>6.7277472294797365</c:v>
                </c:pt>
                <c:pt idx="437">
                  <c:v>7.3876906892332732</c:v>
                </c:pt>
                <c:pt idx="438">
                  <c:v>7.6267099921807597</c:v>
                </c:pt>
                <c:pt idx="439">
                  <c:v>7.2484066401492964</c:v>
                </c:pt>
                <c:pt idx="440">
                  <c:v>7.7253802124055575</c:v>
                </c:pt>
                <c:pt idx="441">
                  <c:v>8.8714491463506846</c:v>
                </c:pt>
                <c:pt idx="442">
                  <c:v>9.9798029155700902</c:v>
                </c:pt>
                <c:pt idx="443">
                  <c:v>10.555334556392935</c:v>
                </c:pt>
                <c:pt idx="444">
                  <c:v>10.813135462953042</c:v>
                </c:pt>
                <c:pt idx="445">
                  <c:v>11.055709651573402</c:v>
                </c:pt>
                <c:pt idx="446">
                  <c:v>10.999152689701756</c:v>
                </c:pt>
                <c:pt idx="447">
                  <c:v>10.593159525491052</c:v>
                </c:pt>
                <c:pt idx="448">
                  <c:v>10.011284899862984</c:v>
                </c:pt>
                <c:pt idx="449">
                  <c:v>9.829923464503592</c:v>
                </c:pt>
                <c:pt idx="450">
                  <c:v>9.9846551961008227</c:v>
                </c:pt>
                <c:pt idx="451">
                  <c:v>10.85726251375503</c:v>
                </c:pt>
                <c:pt idx="452">
                  <c:v>12.400166814163649</c:v>
                </c:pt>
                <c:pt idx="453">
                  <c:v>13.919335635603831</c:v>
                </c:pt>
                <c:pt idx="454">
                  <c:v>14.397824531971853</c:v>
                </c:pt>
                <c:pt idx="455">
                  <c:v>14.626571731055956</c:v>
                </c:pt>
                <c:pt idx="456">
                  <c:v>15.674389421731075</c:v>
                </c:pt>
                <c:pt idx="457">
                  <c:v>16.817517792651802</c:v>
                </c:pt>
                <c:pt idx="458">
                  <c:v>16.246787511699846</c:v>
                </c:pt>
                <c:pt idx="459">
                  <c:v>15.886904991409232</c:v>
                </c:pt>
                <c:pt idx="460">
                  <c:v>16.193214553627755</c:v>
                </c:pt>
                <c:pt idx="461">
                  <c:v>17.52823611823155</c:v>
                </c:pt>
                <c:pt idx="462">
                  <c:v>16.800695333531191</c:v>
                </c:pt>
                <c:pt idx="463">
                  <c:v>15.516632321970119</c:v>
                </c:pt>
                <c:pt idx="464">
                  <c:v>14.212162471996223</c:v>
                </c:pt>
                <c:pt idx="465">
                  <c:v>12.956853954223577</c:v>
                </c:pt>
                <c:pt idx="466">
                  <c:v>13.218375701121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FAB-4F16-A886-7B8E599220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1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031C'!$R$14:$R$798</c:f>
              <c:numCache>
                <c:formatCode>0.0</c:formatCode>
                <c:ptCount val="785"/>
                <c:pt idx="0">
                  <c:v>0.66102204199090342</c:v>
                </c:pt>
                <c:pt idx="1">
                  <c:v>5.2789795539556872</c:v>
                </c:pt>
                <c:pt idx="2">
                  <c:v>7.7200478646617565</c:v>
                </c:pt>
                <c:pt idx="3">
                  <c:v>14.41921549771317</c:v>
                </c:pt>
                <c:pt idx="4">
                  <c:v>12.78955410587117</c:v>
                </c:pt>
                <c:pt idx="5">
                  <c:v>4.1121259053980976</c:v>
                </c:pt>
                <c:pt idx="6">
                  <c:v>4.2929329253003319</c:v>
                </c:pt>
                <c:pt idx="7">
                  <c:v>8.0219104805799883</c:v>
                </c:pt>
                <c:pt idx="8">
                  <c:v>4.1459974615971902</c:v>
                </c:pt>
                <c:pt idx="9">
                  <c:v>6.31789925353638</c:v>
                </c:pt>
                <c:pt idx="10">
                  <c:v>4.5985278692014013</c:v>
                </c:pt>
                <c:pt idx="11">
                  <c:v>6.0279757586844349</c:v>
                </c:pt>
                <c:pt idx="12">
                  <c:v>7.1184962152012243</c:v>
                </c:pt>
                <c:pt idx="13">
                  <c:v>7.7151429990566234</c:v>
                </c:pt>
                <c:pt idx="14">
                  <c:v>1.2403118681533052</c:v>
                </c:pt>
                <c:pt idx="15">
                  <c:v>1.2447539871881126</c:v>
                </c:pt>
                <c:pt idx="16">
                  <c:v>1.8638799169456817</c:v>
                </c:pt>
                <c:pt idx="17">
                  <c:v>1.837819811226487</c:v>
                </c:pt>
                <c:pt idx="18">
                  <c:v>2.1362233334675302</c:v>
                </c:pt>
                <c:pt idx="19">
                  <c:v>2.2599327854306579</c:v>
                </c:pt>
                <c:pt idx="20">
                  <c:v>2.7019135498263522</c:v>
                </c:pt>
                <c:pt idx="21">
                  <c:v>2.2709154889528897</c:v>
                </c:pt>
                <c:pt idx="22">
                  <c:v>2.7958010855947681</c:v>
                </c:pt>
                <c:pt idx="23">
                  <c:v>4.9835357658112223</c:v>
                </c:pt>
                <c:pt idx="24">
                  <c:v>1.4915286559919914</c:v>
                </c:pt>
                <c:pt idx="25">
                  <c:v>1.8505423901352704</c:v>
                </c:pt>
                <c:pt idx="26">
                  <c:v>3.1393971232960185</c:v>
                </c:pt>
                <c:pt idx="27">
                  <c:v>2.4520243851599992</c:v>
                </c:pt>
                <c:pt idx="28">
                  <c:v>4.4775815524371962</c:v>
                </c:pt>
                <c:pt idx="29">
                  <c:v>3.1218493885514875</c:v>
                </c:pt>
                <c:pt idx="30">
                  <c:v>11.895332228406385</c:v>
                </c:pt>
                <c:pt idx="31">
                  <c:v>3.1934170558883652</c:v>
                </c:pt>
                <c:pt idx="32">
                  <c:v>8.4620684952744831</c:v>
                </c:pt>
                <c:pt idx="33">
                  <c:v>13.015986979693542</c:v>
                </c:pt>
                <c:pt idx="34">
                  <c:v>30.55854889944586</c:v>
                </c:pt>
                <c:pt idx="35">
                  <c:v>22.006103617256535</c:v>
                </c:pt>
                <c:pt idx="36">
                  <c:v>17.797402269969783</c:v>
                </c:pt>
                <c:pt idx="37">
                  <c:v>39.108764850359421</c:v>
                </c:pt>
                <c:pt idx="38">
                  <c:v>11.618718616289451</c:v>
                </c:pt>
                <c:pt idx="39">
                  <c:v>0.97504100245351044</c:v>
                </c:pt>
                <c:pt idx="40">
                  <c:v>0.919211257048548</c:v>
                </c:pt>
                <c:pt idx="41">
                  <c:v>6.7085680916905224</c:v>
                </c:pt>
                <c:pt idx="42">
                  <c:v>9.5547863544840528</c:v>
                </c:pt>
                <c:pt idx="43">
                  <c:v>11.869739123548774</c:v>
                </c:pt>
                <c:pt idx="44">
                  <c:v>14.634780882640397</c:v>
                </c:pt>
                <c:pt idx="45">
                  <c:v>7.0610635943216744</c:v>
                </c:pt>
                <c:pt idx="46">
                  <c:v>17.080347126856026</c:v>
                </c:pt>
                <c:pt idx="47">
                  <c:v>16.459689600080225</c:v>
                </c:pt>
                <c:pt idx="48">
                  <c:v>6.885962775602529</c:v>
                </c:pt>
                <c:pt idx="49">
                  <c:v>3.4683966197562905</c:v>
                </c:pt>
                <c:pt idx="50">
                  <c:v>9.4005653819622914</c:v>
                </c:pt>
                <c:pt idx="51">
                  <c:v>6.3974248643354992</c:v>
                </c:pt>
                <c:pt idx="52">
                  <c:v>5.7867928515371361</c:v>
                </c:pt>
                <c:pt idx="53">
                  <c:v>6.5289765185772328</c:v>
                </c:pt>
                <c:pt idx="54">
                  <c:v>10.930870372289325</c:v>
                </c:pt>
                <c:pt idx="55">
                  <c:v>2.3477235175114828</c:v>
                </c:pt>
                <c:pt idx="56">
                  <c:v>4.3297901457981043</c:v>
                </c:pt>
                <c:pt idx="57">
                  <c:v>7.1310658191611838</c:v>
                </c:pt>
                <c:pt idx="58">
                  <c:v>6.9110451806980322</c:v>
                </c:pt>
                <c:pt idx="59">
                  <c:v>9.8587105838399562</c:v>
                </c:pt>
                <c:pt idx="60">
                  <c:v>10.48305543288811</c:v>
                </c:pt>
                <c:pt idx="61">
                  <c:v>10.661951279514295</c:v>
                </c:pt>
                <c:pt idx="62">
                  <c:v>10.678234786968309</c:v>
                </c:pt>
                <c:pt idx="63">
                  <c:v>10.591762145731364</c:v>
                </c:pt>
                <c:pt idx="64">
                  <c:v>9.5286287105436198</c:v>
                </c:pt>
                <c:pt idx="65">
                  <c:v>8.8389485816564175</c:v>
                </c:pt>
                <c:pt idx="66">
                  <c:v>4.5835114724308825</c:v>
                </c:pt>
                <c:pt idx="67">
                  <c:v>5.3195560820436585</c:v>
                </c:pt>
                <c:pt idx="68">
                  <c:v>12.341722506430848</c:v>
                </c:pt>
                <c:pt idx="69">
                  <c:v>4.9002139245073941</c:v>
                </c:pt>
                <c:pt idx="70">
                  <c:v>4.4889992814189119</c:v>
                </c:pt>
                <c:pt idx="71">
                  <c:v>4.4768668214157739</c:v>
                </c:pt>
                <c:pt idx="72">
                  <c:v>4.6984538704395939</c:v>
                </c:pt>
                <c:pt idx="73">
                  <c:v>4.8797242455929428</c:v>
                </c:pt>
                <c:pt idx="74">
                  <c:v>3.9813502981328894</c:v>
                </c:pt>
                <c:pt idx="75">
                  <c:v>3.0186288387464479</c:v>
                </c:pt>
                <c:pt idx="76">
                  <c:v>3.9609270976357873</c:v>
                </c:pt>
                <c:pt idx="77">
                  <c:v>3.6590945548087972</c:v>
                </c:pt>
                <c:pt idx="78">
                  <c:v>3.4511248848387917</c:v>
                </c:pt>
                <c:pt idx="79">
                  <c:v>5.3897504695710214</c:v>
                </c:pt>
                <c:pt idx="80">
                  <c:v>0.76261518143058127</c:v>
                </c:pt>
                <c:pt idx="81">
                  <c:v>0.6613217321484397</c:v>
                </c:pt>
                <c:pt idx="82">
                  <c:v>0.8212930319422147</c:v>
                </c:pt>
                <c:pt idx="83">
                  <c:v>2.1997398572017666</c:v>
                </c:pt>
                <c:pt idx="84">
                  <c:v>3.4590815858737889</c:v>
                </c:pt>
                <c:pt idx="85">
                  <c:v>4.7550606307488721</c:v>
                </c:pt>
                <c:pt idx="86">
                  <c:v>4.6195387244992645</c:v>
                </c:pt>
                <c:pt idx="87">
                  <c:v>1.5736979052464437</c:v>
                </c:pt>
                <c:pt idx="88">
                  <c:v>1.3736539746062351</c:v>
                </c:pt>
                <c:pt idx="89">
                  <c:v>2.3763920557480818</c:v>
                </c:pt>
                <c:pt idx="90">
                  <c:v>2.6294808041934807</c:v>
                </c:pt>
                <c:pt idx="91">
                  <c:v>2.1581095581855165</c:v>
                </c:pt>
                <c:pt idx="92">
                  <c:v>1.926741900220784</c:v>
                </c:pt>
                <c:pt idx="93">
                  <c:v>1.9586912436390855</c:v>
                </c:pt>
                <c:pt idx="94">
                  <c:v>2.2496715628209598</c:v>
                </c:pt>
                <c:pt idx="95">
                  <c:v>2.1064094517676013</c:v>
                </c:pt>
                <c:pt idx="96">
                  <c:v>2.5470291458921896</c:v>
                </c:pt>
                <c:pt idx="97">
                  <c:v>1.5110292555474372</c:v>
                </c:pt>
                <c:pt idx="98">
                  <c:v>2.7819100744596121</c:v>
                </c:pt>
                <c:pt idx="99">
                  <c:v>1.4874439921955906</c:v>
                </c:pt>
                <c:pt idx="100">
                  <c:v>2.3433363705471453</c:v>
                </c:pt>
                <c:pt idx="101">
                  <c:v>1.9326964441515462</c:v>
                </c:pt>
                <c:pt idx="102">
                  <c:v>2.0445554467349107</c:v>
                </c:pt>
                <c:pt idx="103">
                  <c:v>2.0682338872058845</c:v>
                </c:pt>
                <c:pt idx="104">
                  <c:v>2.8520903395905859</c:v>
                </c:pt>
                <c:pt idx="105">
                  <c:v>3.4314088841995249</c:v>
                </c:pt>
                <c:pt idx="106">
                  <c:v>1.8955721952097409</c:v>
                </c:pt>
                <c:pt idx="107">
                  <c:v>3.0084012006690943</c:v>
                </c:pt>
                <c:pt idx="108">
                  <c:v>1.8357280706899997</c:v>
                </c:pt>
                <c:pt idx="109">
                  <c:v>2.1801430061009404</c:v>
                </c:pt>
                <c:pt idx="110">
                  <c:v>1.8049608849780474</c:v>
                </c:pt>
                <c:pt idx="111">
                  <c:v>1.6499067358731401</c:v>
                </c:pt>
                <c:pt idx="112">
                  <c:v>1.6439563250901086</c:v>
                </c:pt>
                <c:pt idx="113">
                  <c:v>2.0783664202674403</c:v>
                </c:pt>
                <c:pt idx="114">
                  <c:v>2.3628778477337464</c:v>
                </c:pt>
                <c:pt idx="115">
                  <c:v>2.1829385762375839</c:v>
                </c:pt>
                <c:pt idx="116">
                  <c:v>2.1750162153148822</c:v>
                </c:pt>
                <c:pt idx="117">
                  <c:v>2.5047386351561962</c:v>
                </c:pt>
                <c:pt idx="118">
                  <c:v>3.1227552060905861</c:v>
                </c:pt>
                <c:pt idx="119">
                  <c:v>1.4432163573125434</c:v>
                </c:pt>
                <c:pt idx="120">
                  <c:v>1.5733923928289373</c:v>
                </c:pt>
                <c:pt idx="121">
                  <c:v>2.1459202038127021</c:v>
                </c:pt>
                <c:pt idx="122">
                  <c:v>1.7306429248236312</c:v>
                </c:pt>
                <c:pt idx="123">
                  <c:v>1.6941203189553031</c:v>
                </c:pt>
                <c:pt idx="124">
                  <c:v>1.6893230996542372</c:v>
                </c:pt>
                <c:pt idx="125">
                  <c:v>1.5644788592679875</c:v>
                </c:pt>
                <c:pt idx="126">
                  <c:v>1.5461189773714583</c:v>
                </c:pt>
                <c:pt idx="127">
                  <c:v>1.4667179875330858</c:v>
                </c:pt>
                <c:pt idx="128">
                  <c:v>1.8093523155608935</c:v>
                </c:pt>
                <c:pt idx="129">
                  <c:v>2.0300874349406239</c:v>
                </c:pt>
                <c:pt idx="130">
                  <c:v>2.4750032868539966</c:v>
                </c:pt>
                <c:pt idx="131">
                  <c:v>2.6037415294716206</c:v>
                </c:pt>
                <c:pt idx="132">
                  <c:v>2.1195466872562805</c:v>
                </c:pt>
                <c:pt idx="133">
                  <c:v>1.3592656164678742</c:v>
                </c:pt>
                <c:pt idx="134">
                  <c:v>1.5852762619413752</c:v>
                </c:pt>
                <c:pt idx="135">
                  <c:v>1.686503212418704</c:v>
                </c:pt>
                <c:pt idx="136">
                  <c:v>1.5314622494438492</c:v>
                </c:pt>
                <c:pt idx="137">
                  <c:v>1.280731159603838</c:v>
                </c:pt>
                <c:pt idx="138">
                  <c:v>1.4655240110971808</c:v>
                </c:pt>
                <c:pt idx="139">
                  <c:v>1.3123209624766299</c:v>
                </c:pt>
                <c:pt idx="140">
                  <c:v>1.3620736167104794</c:v>
                </c:pt>
                <c:pt idx="141">
                  <c:v>1.1900839325676573</c:v>
                </c:pt>
                <c:pt idx="142">
                  <c:v>1.4969082617426477</c:v>
                </c:pt>
                <c:pt idx="143">
                  <c:v>1.8140393367121488</c:v>
                </c:pt>
                <c:pt idx="144">
                  <c:v>1.9943827422734306</c:v>
                </c:pt>
                <c:pt idx="145">
                  <c:v>1.2336660577598029</c:v>
                </c:pt>
                <c:pt idx="146">
                  <c:v>1.3682741818662603</c:v>
                </c:pt>
                <c:pt idx="147">
                  <c:v>1.2977572700372877</c:v>
                </c:pt>
                <c:pt idx="148">
                  <c:v>1.1275301746683672</c:v>
                </c:pt>
                <c:pt idx="149">
                  <c:v>1.0694470810765082</c:v>
                </c:pt>
                <c:pt idx="150">
                  <c:v>1.3230518582740052</c:v>
                </c:pt>
                <c:pt idx="151">
                  <c:v>1.4482111545913423</c:v>
                </c:pt>
                <c:pt idx="152">
                  <c:v>1.9191732635345058</c:v>
                </c:pt>
                <c:pt idx="153">
                  <c:v>1.9254077634970064</c:v>
                </c:pt>
                <c:pt idx="154">
                  <c:v>2.2038915280301294</c:v>
                </c:pt>
                <c:pt idx="155">
                  <c:v>1.8172629826832203</c:v>
                </c:pt>
                <c:pt idx="156">
                  <c:v>2.3500710725722449</c:v>
                </c:pt>
                <c:pt idx="157">
                  <c:v>2.4809229608980981</c:v>
                </c:pt>
                <c:pt idx="158">
                  <c:v>2.5695898546475262</c:v>
                </c:pt>
                <c:pt idx="159">
                  <c:v>2.4060106469484097</c:v>
                </c:pt>
                <c:pt idx="160">
                  <c:v>2.5294747465180887</c:v>
                </c:pt>
                <c:pt idx="161">
                  <c:v>2.2763922577202855</c:v>
                </c:pt>
                <c:pt idx="162">
                  <c:v>2.2179350269850615</c:v>
                </c:pt>
                <c:pt idx="163">
                  <c:v>2.1902456052111332</c:v>
                </c:pt>
                <c:pt idx="164">
                  <c:v>2.551211067841245</c:v>
                </c:pt>
                <c:pt idx="165">
                  <c:v>2.2933600115791544</c:v>
                </c:pt>
                <c:pt idx="166">
                  <c:v>2.3046422251614356</c:v>
                </c:pt>
                <c:pt idx="167">
                  <c:v>2.2222559999924081</c:v>
                </c:pt>
                <c:pt idx="168">
                  <c:v>2.3522892579655572</c:v>
                </c:pt>
                <c:pt idx="169">
                  <c:v>2.7853881785836698</c:v>
                </c:pt>
                <c:pt idx="170">
                  <c:v>2.5684143754413928</c:v>
                </c:pt>
                <c:pt idx="171">
                  <c:v>2.2891211001679492</c:v>
                </c:pt>
                <c:pt idx="172">
                  <c:v>2.3027881990349277</c:v>
                </c:pt>
                <c:pt idx="173">
                  <c:v>2.5307138755226117</c:v>
                </c:pt>
                <c:pt idx="174">
                  <c:v>2.6000397152759289</c:v>
                </c:pt>
                <c:pt idx="175">
                  <c:v>2.6670143501157928</c:v>
                </c:pt>
                <c:pt idx="176">
                  <c:v>2.6080780533017589</c:v>
                </c:pt>
                <c:pt idx="177">
                  <c:v>2.7646600333031004</c:v>
                </c:pt>
                <c:pt idx="178">
                  <c:v>2.6858682835605592</c:v>
                </c:pt>
                <c:pt idx="179">
                  <c:v>2.6323995408916367</c:v>
                </c:pt>
                <c:pt idx="180">
                  <c:v>2.4037691537975565</c:v>
                </c:pt>
                <c:pt idx="181">
                  <c:v>2.2865817693695085</c:v>
                </c:pt>
                <c:pt idx="182">
                  <c:v>2.3653013365168793</c:v>
                </c:pt>
                <c:pt idx="183">
                  <c:v>2.447705601634687</c:v>
                </c:pt>
                <c:pt idx="184">
                  <c:v>2.6974634229744101</c:v>
                </c:pt>
                <c:pt idx="185">
                  <c:v>2.8700887509894359</c:v>
                </c:pt>
                <c:pt idx="186">
                  <c:v>2.7395471280654426</c:v>
                </c:pt>
                <c:pt idx="187">
                  <c:v>2.7847961801703671</c:v>
                </c:pt>
                <c:pt idx="188">
                  <c:v>2.6297434695091977</c:v>
                </c:pt>
                <c:pt idx="189">
                  <c:v>2.5842574148368196</c:v>
                </c:pt>
                <c:pt idx="190">
                  <c:v>2.5852657731355126</c:v>
                </c:pt>
                <c:pt idx="191">
                  <c:v>2.8686057830651315</c:v>
                </c:pt>
                <c:pt idx="192">
                  <c:v>2.8679745747186214</c:v>
                </c:pt>
                <c:pt idx="193">
                  <c:v>2.894453705948123</c:v>
                </c:pt>
                <c:pt idx="194">
                  <c:v>2.9343770213378826</c:v>
                </c:pt>
                <c:pt idx="195">
                  <c:v>2.9006489911859119</c:v>
                </c:pt>
                <c:pt idx="196">
                  <c:v>2.9431395802988556</c:v>
                </c:pt>
                <c:pt idx="197">
                  <c:v>3.0346856570815715</c:v>
                </c:pt>
                <c:pt idx="198">
                  <c:v>3.1430458601251354</c:v>
                </c:pt>
                <c:pt idx="199">
                  <c:v>3.1085990270072079</c:v>
                </c:pt>
                <c:pt idx="200">
                  <c:v>3.0924809643956626</c:v>
                </c:pt>
                <c:pt idx="201">
                  <c:v>3.116355671550834</c:v>
                </c:pt>
                <c:pt idx="202">
                  <c:v>3.1505896092513677</c:v>
                </c:pt>
                <c:pt idx="203">
                  <c:v>3.1880743042769333</c:v>
                </c:pt>
                <c:pt idx="204">
                  <c:v>3.1846128088300119</c:v>
                </c:pt>
                <c:pt idx="205">
                  <c:v>3.0059307124819403</c:v>
                </c:pt>
                <c:pt idx="206">
                  <c:v>3.0362187791867443</c:v>
                </c:pt>
                <c:pt idx="207">
                  <c:v>2.8468139906462095</c:v>
                </c:pt>
                <c:pt idx="208">
                  <c:v>2.430975930523843</c:v>
                </c:pt>
                <c:pt idx="209">
                  <c:v>2.5074700642979413</c:v>
                </c:pt>
                <c:pt idx="210">
                  <c:v>2.7216141100946447</c:v>
                </c:pt>
                <c:pt idx="211">
                  <c:v>2.7695244766918434</c:v>
                </c:pt>
                <c:pt idx="212">
                  <c:v>2.8380664985836468</c:v>
                </c:pt>
                <c:pt idx="213">
                  <c:v>2.7364713244554433</c:v>
                </c:pt>
                <c:pt idx="214">
                  <c:v>2.7476173920419207</c:v>
                </c:pt>
                <c:pt idx="215">
                  <c:v>2.8036135890124569</c:v>
                </c:pt>
                <c:pt idx="216">
                  <c:v>2.770665125157171</c:v>
                </c:pt>
                <c:pt idx="217">
                  <c:v>2.7569786322809131</c:v>
                </c:pt>
                <c:pt idx="218">
                  <c:v>2.6369582415752926</c:v>
                </c:pt>
                <c:pt idx="219">
                  <c:v>2.4831317390871561</c:v>
                </c:pt>
                <c:pt idx="220">
                  <c:v>2.5039220133755764</c:v>
                </c:pt>
                <c:pt idx="221">
                  <c:v>2.572867404418659</c:v>
                </c:pt>
                <c:pt idx="222">
                  <c:v>2.5797335902990279</c:v>
                </c:pt>
                <c:pt idx="223">
                  <c:v>2.6415773912045344</c:v>
                </c:pt>
                <c:pt idx="224">
                  <c:v>2.7012014839245864</c:v>
                </c:pt>
                <c:pt idx="225">
                  <c:v>2.6979609903353747</c:v>
                </c:pt>
                <c:pt idx="226">
                  <c:v>2.6965451039017587</c:v>
                </c:pt>
                <c:pt idx="227">
                  <c:v>2.7194507359807782</c:v>
                </c:pt>
                <c:pt idx="228">
                  <c:v>2.7608093242198875</c:v>
                </c:pt>
                <c:pt idx="229">
                  <c:v>2.7060537354317193</c:v>
                </c:pt>
                <c:pt idx="230">
                  <c:v>2.6675673669054083</c:v>
                </c:pt>
                <c:pt idx="231">
                  <c:v>2.6556221143693195</c:v>
                </c:pt>
                <c:pt idx="232">
                  <c:v>2.7141310089352553</c:v>
                </c:pt>
                <c:pt idx="233">
                  <c:v>2.8278252254762215</c:v>
                </c:pt>
                <c:pt idx="234">
                  <c:v>2.9406558228752462</c:v>
                </c:pt>
                <c:pt idx="235">
                  <c:v>2.965333359119708</c:v>
                </c:pt>
                <c:pt idx="236">
                  <c:v>2.9599484011372925</c:v>
                </c:pt>
                <c:pt idx="237">
                  <c:v>2.95291677892738</c:v>
                </c:pt>
                <c:pt idx="238">
                  <c:v>2.8902426097943286</c:v>
                </c:pt>
                <c:pt idx="239">
                  <c:v>2.7793450157917192</c:v>
                </c:pt>
                <c:pt idx="240">
                  <c:v>2.7503333970268993</c:v>
                </c:pt>
                <c:pt idx="241">
                  <c:v>2.6934235161774729</c:v>
                </c:pt>
                <c:pt idx="242">
                  <c:v>2.6273239176684249</c:v>
                </c:pt>
                <c:pt idx="243">
                  <c:v>2.7663937809345334</c:v>
                </c:pt>
                <c:pt idx="244">
                  <c:v>2.7065743103148741</c:v>
                </c:pt>
                <c:pt idx="245">
                  <c:v>2.6680436132730154</c:v>
                </c:pt>
                <c:pt idx="246">
                  <c:v>2.5774467257273241</c:v>
                </c:pt>
                <c:pt idx="247">
                  <c:v>2.5018472568911072</c:v>
                </c:pt>
                <c:pt idx="248">
                  <c:v>2.5797759174970665</c:v>
                </c:pt>
                <c:pt idx="249">
                  <c:v>2.5193653381860934</c:v>
                </c:pt>
                <c:pt idx="250">
                  <c:v>2.3604718271012537</c:v>
                </c:pt>
                <c:pt idx="251">
                  <c:v>2.248395849486541</c:v>
                </c:pt>
                <c:pt idx="252">
                  <c:v>2.1334523669782159</c:v>
                </c:pt>
                <c:pt idx="253">
                  <c:v>2.1366142349869031</c:v>
                </c:pt>
                <c:pt idx="254">
                  <c:v>2.1139741164967871</c:v>
                </c:pt>
                <c:pt idx="255">
                  <c:v>2.2165472204255479</c:v>
                </c:pt>
                <c:pt idx="256">
                  <c:v>2.2334142386533817</c:v>
                </c:pt>
                <c:pt idx="257">
                  <c:v>2.2928033512563721</c:v>
                </c:pt>
                <c:pt idx="258">
                  <c:v>2.2742156578450587</c:v>
                </c:pt>
                <c:pt idx="259">
                  <c:v>2.2792855108860257</c:v>
                </c:pt>
                <c:pt idx="260">
                  <c:v>2.3837055257656852</c:v>
                </c:pt>
                <c:pt idx="261">
                  <c:v>2.3866192486133939</c:v>
                </c:pt>
                <c:pt idx="262">
                  <c:v>2.3965300478890601</c:v>
                </c:pt>
                <c:pt idx="263">
                  <c:v>2.372847365986102</c:v>
                </c:pt>
                <c:pt idx="264">
                  <c:v>2.3342987856616473</c:v>
                </c:pt>
                <c:pt idx="265">
                  <c:v>3.149238861282619</c:v>
                </c:pt>
                <c:pt idx="266">
                  <c:v>3.6307894568594365</c:v>
                </c:pt>
                <c:pt idx="267">
                  <c:v>4.579927434360278</c:v>
                </c:pt>
                <c:pt idx="268">
                  <c:v>4.5937942329410513</c:v>
                </c:pt>
                <c:pt idx="269">
                  <c:v>4.4026718758289185</c:v>
                </c:pt>
                <c:pt idx="270">
                  <c:v>4.5407888901505444</c:v>
                </c:pt>
                <c:pt idx="271">
                  <c:v>4.9855174552312507</c:v>
                </c:pt>
                <c:pt idx="272">
                  <c:v>4.4593434495603637</c:v>
                </c:pt>
                <c:pt idx="273">
                  <c:v>4.6306432638940365</c:v>
                </c:pt>
                <c:pt idx="274">
                  <c:v>4.5606968097411178</c:v>
                </c:pt>
                <c:pt idx="275">
                  <c:v>4.4085729087375771</c:v>
                </c:pt>
                <c:pt idx="276">
                  <c:v>4.2617895885023103</c:v>
                </c:pt>
                <c:pt idx="277">
                  <c:v>4.2435386356575844</c:v>
                </c:pt>
                <c:pt idx="278">
                  <c:v>3.9587941182175737</c:v>
                </c:pt>
                <c:pt idx="279">
                  <c:v>4.2537614177899776</c:v>
                </c:pt>
                <c:pt idx="280">
                  <c:v>4.0644825934207951</c:v>
                </c:pt>
                <c:pt idx="281">
                  <c:v>4.126402627861574</c:v>
                </c:pt>
                <c:pt idx="282">
                  <c:v>4.6435429125754641</c:v>
                </c:pt>
                <c:pt idx="283">
                  <c:v>4.7776341528878961</c:v>
                </c:pt>
                <c:pt idx="284">
                  <c:v>4.6562669344831109</c:v>
                </c:pt>
                <c:pt idx="285">
                  <c:v>4.7982447073294434</c:v>
                </c:pt>
                <c:pt idx="286">
                  <c:v>4.8467725498572145</c:v>
                </c:pt>
                <c:pt idx="287">
                  <c:v>4.6975102407096072</c:v>
                </c:pt>
                <c:pt idx="288">
                  <c:v>4.7104156987121764</c:v>
                </c:pt>
                <c:pt idx="289">
                  <c:v>5.1962968743543163</c:v>
                </c:pt>
                <c:pt idx="290">
                  <c:v>4.2354964810502587</c:v>
                </c:pt>
                <c:pt idx="291">
                  <c:v>4.9904693296269782</c:v>
                </c:pt>
                <c:pt idx="292">
                  <c:v>4.7228848141571174</c:v>
                </c:pt>
                <c:pt idx="293">
                  <c:v>3.9015449065112811</c:v>
                </c:pt>
                <c:pt idx="294">
                  <c:v>4.2254674526169191</c:v>
                </c:pt>
                <c:pt idx="295">
                  <c:v>4.7075348716026673</c:v>
                </c:pt>
                <c:pt idx="296">
                  <c:v>4.4648418250415061</c:v>
                </c:pt>
                <c:pt idx="297">
                  <c:v>4.2137591533805479</c:v>
                </c:pt>
                <c:pt idx="298">
                  <c:v>4.2399458356787978</c:v>
                </c:pt>
                <c:pt idx="299">
                  <c:v>4.538309569650834</c:v>
                </c:pt>
                <c:pt idx="300">
                  <c:v>4.8863503048762631</c:v>
                </c:pt>
                <c:pt idx="301">
                  <c:v>4.7738978567538819</c:v>
                </c:pt>
                <c:pt idx="302">
                  <c:v>4.3264507416807119</c:v>
                </c:pt>
                <c:pt idx="303">
                  <c:v>3.93960958158118</c:v>
                </c:pt>
                <c:pt idx="304">
                  <c:v>3.4258212950828213</c:v>
                </c:pt>
                <c:pt idx="305">
                  <c:v>3.5949349628336824</c:v>
                </c:pt>
                <c:pt idx="306">
                  <c:v>2.290596535779104</c:v>
                </c:pt>
                <c:pt idx="307">
                  <c:v>3.0470352764263895</c:v>
                </c:pt>
                <c:pt idx="308">
                  <c:v>2.8627066936820023</c:v>
                </c:pt>
                <c:pt idx="309">
                  <c:v>3.0077401496885594</c:v>
                </c:pt>
                <c:pt idx="310">
                  <c:v>3.5069576089381682</c:v>
                </c:pt>
                <c:pt idx="311">
                  <c:v>3.3636267545020915</c:v>
                </c:pt>
                <c:pt idx="312">
                  <c:v>3.7951243936834316</c:v>
                </c:pt>
                <c:pt idx="313">
                  <c:v>3.6631077303101165</c:v>
                </c:pt>
                <c:pt idx="314">
                  <c:v>3.0876602770994364</c:v>
                </c:pt>
                <c:pt idx="315">
                  <c:v>3.4735376877659179</c:v>
                </c:pt>
                <c:pt idx="316">
                  <c:v>3.6498908692497363</c:v>
                </c:pt>
                <c:pt idx="317">
                  <c:v>4.44405291554353</c:v>
                </c:pt>
                <c:pt idx="318">
                  <c:v>5.267299261809252</c:v>
                </c:pt>
                <c:pt idx="319">
                  <c:v>4.7192745051384914</c:v>
                </c:pt>
                <c:pt idx="320">
                  <c:v>3.6313962646908329</c:v>
                </c:pt>
                <c:pt idx="321">
                  <c:v>3.3602443078711226</c:v>
                </c:pt>
                <c:pt idx="322">
                  <c:v>2.3917444105007406</c:v>
                </c:pt>
                <c:pt idx="323">
                  <c:v>1.9780815827217233</c:v>
                </c:pt>
                <c:pt idx="324">
                  <c:v>2.2078709970708075</c:v>
                </c:pt>
                <c:pt idx="325">
                  <c:v>1.7541670861870036</c:v>
                </c:pt>
                <c:pt idx="326">
                  <c:v>1.8138532249421575</c:v>
                </c:pt>
                <c:pt idx="327">
                  <c:v>2.812080316293736</c:v>
                </c:pt>
                <c:pt idx="328">
                  <c:v>3.7493045973506494</c:v>
                </c:pt>
                <c:pt idx="329">
                  <c:v>3.162501487014556</c:v>
                </c:pt>
                <c:pt idx="330">
                  <c:v>3.3378394820514892</c:v>
                </c:pt>
                <c:pt idx="331">
                  <c:v>3.3830488173696014</c:v>
                </c:pt>
                <c:pt idx="332">
                  <c:v>3.2007894591991408</c:v>
                </c:pt>
                <c:pt idx="333">
                  <c:v>2.9866646045878666</c:v>
                </c:pt>
                <c:pt idx="334">
                  <c:v>3.3460809533221614</c:v>
                </c:pt>
                <c:pt idx="335">
                  <c:v>3.5122501630460072</c:v>
                </c:pt>
                <c:pt idx="336">
                  <c:v>3.1613762836006973</c:v>
                </c:pt>
                <c:pt idx="337">
                  <c:v>3.0767022094894942</c:v>
                </c:pt>
                <c:pt idx="338">
                  <c:v>3.2662923541678524</c:v>
                </c:pt>
                <c:pt idx="339">
                  <c:v>3.3588667925012956</c:v>
                </c:pt>
                <c:pt idx="340">
                  <c:v>3.3160621866609055</c:v>
                </c:pt>
                <c:pt idx="341">
                  <c:v>3.3081115635496037</c:v>
                </c:pt>
                <c:pt idx="342">
                  <c:v>3.2731219963079545</c:v>
                </c:pt>
                <c:pt idx="343">
                  <c:v>2.9608607659985129</c:v>
                </c:pt>
                <c:pt idx="344">
                  <c:v>3.017069482855895</c:v>
                </c:pt>
                <c:pt idx="345">
                  <c:v>3.0986937418568781</c:v>
                </c:pt>
                <c:pt idx="346">
                  <c:v>3.2556142894223936</c:v>
                </c:pt>
                <c:pt idx="347">
                  <c:v>2.9456654794126158</c:v>
                </c:pt>
                <c:pt idx="348">
                  <c:v>2.737996723580209</c:v>
                </c:pt>
                <c:pt idx="349">
                  <c:v>2.9749781576744558</c:v>
                </c:pt>
                <c:pt idx="350">
                  <c:v>3.1822056223776181</c:v>
                </c:pt>
                <c:pt idx="351">
                  <c:v>3.3362061154052562</c:v>
                </c:pt>
                <c:pt idx="352">
                  <c:v>3.2367699840014681</c:v>
                </c:pt>
                <c:pt idx="353">
                  <c:v>3.164385731920917</c:v>
                </c:pt>
                <c:pt idx="354">
                  <c:v>3.1409429903914958</c:v>
                </c:pt>
                <c:pt idx="355">
                  <c:v>3.0838768916510304</c:v>
                </c:pt>
                <c:pt idx="356">
                  <c:v>3.2765467723256219</c:v>
                </c:pt>
                <c:pt idx="357">
                  <c:v>3.3766865486112816</c:v>
                </c:pt>
                <c:pt idx="358">
                  <c:v>3.058036067612536</c:v>
                </c:pt>
                <c:pt idx="359">
                  <c:v>3.2098418758512284</c:v>
                </c:pt>
                <c:pt idx="360">
                  <c:v>3.1996458143797279</c:v>
                </c:pt>
                <c:pt idx="361">
                  <c:v>3.0256144102124556</c:v>
                </c:pt>
                <c:pt idx="362">
                  <c:v>2.7567249053553033</c:v>
                </c:pt>
                <c:pt idx="363">
                  <c:v>2.7975925617507174</c:v>
                </c:pt>
                <c:pt idx="364">
                  <c:v>3.000248113365851</c:v>
                </c:pt>
                <c:pt idx="365">
                  <c:v>2.9951864719804417</c:v>
                </c:pt>
                <c:pt idx="366">
                  <c:v>3.0049180112350227</c:v>
                </c:pt>
                <c:pt idx="367">
                  <c:v>2.9221740873334228</c:v>
                </c:pt>
                <c:pt idx="368">
                  <c:v>2.8513260740419466</c:v>
                </c:pt>
                <c:pt idx="369">
                  <c:v>2.8535187964540198</c:v>
                </c:pt>
                <c:pt idx="370">
                  <c:v>2.8052532115461561</c:v>
                </c:pt>
                <c:pt idx="371">
                  <c:v>2.7385218306632364</c:v>
                </c:pt>
                <c:pt idx="372">
                  <c:v>2.5986144647050713</c:v>
                </c:pt>
                <c:pt idx="373">
                  <c:v>2.6747140429770084</c:v>
                </c:pt>
                <c:pt idx="374">
                  <c:v>2.8971204964391162</c:v>
                </c:pt>
                <c:pt idx="375">
                  <c:v>2.8459082114842866</c:v>
                </c:pt>
                <c:pt idx="376">
                  <c:v>3.275781384257205</c:v>
                </c:pt>
                <c:pt idx="377">
                  <c:v>2.8274796639446573</c:v>
                </c:pt>
                <c:pt idx="378">
                  <c:v>2.8447477137145509</c:v>
                </c:pt>
                <c:pt idx="379">
                  <c:v>2.7605685711169596</c:v>
                </c:pt>
                <c:pt idx="380">
                  <c:v>3.0294118559429961</c:v>
                </c:pt>
                <c:pt idx="381">
                  <c:v>3.0412350360332279</c:v>
                </c:pt>
                <c:pt idx="382">
                  <c:v>2.9216837248285099</c:v>
                </c:pt>
                <c:pt idx="383">
                  <c:v>2.7974506045631271</c:v>
                </c:pt>
                <c:pt idx="384">
                  <c:v>2.987975987405985</c:v>
                </c:pt>
                <c:pt idx="385">
                  <c:v>2.6112623891296947</c:v>
                </c:pt>
                <c:pt idx="386">
                  <c:v>3.3001091677129493</c:v>
                </c:pt>
                <c:pt idx="387">
                  <c:v>2.9945437379532658</c:v>
                </c:pt>
                <c:pt idx="388">
                  <c:v>3.2739033647330351</c:v>
                </c:pt>
                <c:pt idx="389">
                  <c:v>3.3906151496045789</c:v>
                </c:pt>
                <c:pt idx="390">
                  <c:v>3.147052837848805</c:v>
                </c:pt>
                <c:pt idx="391">
                  <c:v>3.2892148937643411</c:v>
                </c:pt>
                <c:pt idx="392">
                  <c:v>3.0048386044967526</c:v>
                </c:pt>
                <c:pt idx="393">
                  <c:v>2.7353221668083791</c:v>
                </c:pt>
                <c:pt idx="394">
                  <c:v>2.3524999474620651</c:v>
                </c:pt>
                <c:pt idx="395">
                  <c:v>2.4822875449851871</c:v>
                </c:pt>
                <c:pt idx="396">
                  <c:v>2.6282973201835995</c:v>
                </c:pt>
                <c:pt idx="397">
                  <c:v>2.8203628183843872</c:v>
                </c:pt>
                <c:pt idx="398">
                  <c:v>2.8080138690459577</c:v>
                </c:pt>
                <c:pt idx="399">
                  <c:v>2.7137260045597076</c:v>
                </c:pt>
                <c:pt idx="400">
                  <c:v>2.6698774746605514</c:v>
                </c:pt>
                <c:pt idx="401">
                  <c:v>2.5563395812505236</c:v>
                </c:pt>
                <c:pt idx="402">
                  <c:v>2.3541938150908961</c:v>
                </c:pt>
                <c:pt idx="403">
                  <c:v>2.2573695254880439</c:v>
                </c:pt>
                <c:pt idx="404">
                  <c:v>2.2305911524802227</c:v>
                </c:pt>
                <c:pt idx="405">
                  <c:v>2.2635508236232984</c:v>
                </c:pt>
                <c:pt idx="406">
                  <c:v>2.222246314803308</c:v>
                </c:pt>
                <c:pt idx="407">
                  <c:v>2.1635891078779861</c:v>
                </c:pt>
                <c:pt idx="408">
                  <c:v>2.1388315654263681</c:v>
                </c:pt>
                <c:pt idx="409">
                  <c:v>2.1887735127691013</c:v>
                </c:pt>
                <c:pt idx="410">
                  <c:v>2.154798945243551</c:v>
                </c:pt>
                <c:pt idx="411">
                  <c:v>2.1622742697307911</c:v>
                </c:pt>
                <c:pt idx="412">
                  <c:v>2.2070782385580934</c:v>
                </c:pt>
                <c:pt idx="413">
                  <c:v>2.1434791305383727</c:v>
                </c:pt>
                <c:pt idx="414">
                  <c:v>2.115992860752856</c:v>
                </c:pt>
                <c:pt idx="415">
                  <c:v>2.2053769984604199</c:v>
                </c:pt>
                <c:pt idx="416">
                  <c:v>2.2482612979380785</c:v>
                </c:pt>
                <c:pt idx="417">
                  <c:v>2.2091861442934384</c:v>
                </c:pt>
                <c:pt idx="418">
                  <c:v>2.2623944855319817</c:v>
                </c:pt>
                <c:pt idx="419">
                  <c:v>2.167888406339169</c:v>
                </c:pt>
                <c:pt idx="420">
                  <c:v>2.2463440266614043</c:v>
                </c:pt>
                <c:pt idx="421">
                  <c:v>2.2301888436701653</c:v>
                </c:pt>
                <c:pt idx="422">
                  <c:v>2.1555812376801931</c:v>
                </c:pt>
                <c:pt idx="423">
                  <c:v>2.1785185400007943</c:v>
                </c:pt>
                <c:pt idx="424">
                  <c:v>2.149230907383568</c:v>
                </c:pt>
                <c:pt idx="425">
                  <c:v>2.1084043435161015</c:v>
                </c:pt>
                <c:pt idx="426">
                  <c:v>2.1353963824677846</c:v>
                </c:pt>
                <c:pt idx="427">
                  <c:v>2.0320924081273071</c:v>
                </c:pt>
                <c:pt idx="428">
                  <c:v>2.1198707949679259</c:v>
                </c:pt>
                <c:pt idx="429">
                  <c:v>2.407419822631176</c:v>
                </c:pt>
                <c:pt idx="430">
                  <c:v>1.770943674062551</c:v>
                </c:pt>
                <c:pt idx="431">
                  <c:v>1.3674014036937197</c:v>
                </c:pt>
                <c:pt idx="432">
                  <c:v>1.2012439709020086</c:v>
                </c:pt>
                <c:pt idx="433">
                  <c:v>1.2881308885755911</c:v>
                </c:pt>
                <c:pt idx="434">
                  <c:v>1.664860275577221</c:v>
                </c:pt>
                <c:pt idx="435">
                  <c:v>1.7320559278722627</c:v>
                </c:pt>
                <c:pt idx="436">
                  <c:v>1.7297393128868144</c:v>
                </c:pt>
                <c:pt idx="437">
                  <c:v>1.9884541335343238</c:v>
                </c:pt>
                <c:pt idx="438">
                  <c:v>2.3427237818071229</c:v>
                </c:pt>
                <c:pt idx="439">
                  <c:v>2.3449768497660268</c:v>
                </c:pt>
                <c:pt idx="440">
                  <c:v>1.9898594337952282</c:v>
                </c:pt>
                <c:pt idx="441">
                  <c:v>1.8360612010920505</c:v>
                </c:pt>
                <c:pt idx="442">
                  <c:v>2.0687373472099821</c:v>
                </c:pt>
                <c:pt idx="443">
                  <c:v>2.1757522540031022</c:v>
                </c:pt>
                <c:pt idx="444">
                  <c:v>2.9003939701174897</c:v>
                </c:pt>
                <c:pt idx="445">
                  <c:v>3.2674755541425875</c:v>
                </c:pt>
                <c:pt idx="446">
                  <c:v>3.7614214649218076</c:v>
                </c:pt>
                <c:pt idx="447">
                  <c:v>3.9655941404785318</c:v>
                </c:pt>
                <c:pt idx="448">
                  <c:v>4.0469723796190387</c:v>
                </c:pt>
                <c:pt idx="449">
                  <c:v>3.9619395246503051</c:v>
                </c:pt>
                <c:pt idx="450">
                  <c:v>3.7089193741559412</c:v>
                </c:pt>
                <c:pt idx="451">
                  <c:v>3.4626497046933267</c:v>
                </c:pt>
                <c:pt idx="452">
                  <c:v>3.284661864678287</c:v>
                </c:pt>
                <c:pt idx="453">
                  <c:v>3.4185050810597741</c:v>
                </c:pt>
                <c:pt idx="454">
                  <c:v>3.6255019719268882</c:v>
                </c:pt>
                <c:pt idx="455">
                  <c:v>3.974377612111013</c:v>
                </c:pt>
                <c:pt idx="456">
                  <c:v>3.9791422701416406</c:v>
                </c:pt>
                <c:pt idx="457">
                  <c:v>3.8931901847625872</c:v>
                </c:pt>
                <c:pt idx="458">
                  <c:v>3.7110178598689703</c:v>
                </c:pt>
                <c:pt idx="459">
                  <c:v>3.147597073488817</c:v>
                </c:pt>
                <c:pt idx="460">
                  <c:v>2.765957942905104</c:v>
                </c:pt>
                <c:pt idx="461">
                  <c:v>3.0238953727950446</c:v>
                </c:pt>
                <c:pt idx="462">
                  <c:v>3.1762165634373778</c:v>
                </c:pt>
                <c:pt idx="463">
                  <c:v>3.4941759330880569</c:v>
                </c:pt>
                <c:pt idx="464">
                  <c:v>4.0579705189936632</c:v>
                </c:pt>
                <c:pt idx="465">
                  <c:v>4.192575208058007</c:v>
                </c:pt>
                <c:pt idx="466">
                  <c:v>3.8771774402492958</c:v>
                </c:pt>
              </c:numCache>
            </c:numRef>
          </c:xVal>
          <c:yVal>
            <c:numRef>
              <c:f>'031C'!$P$14:$P$798</c:f>
              <c:numCache>
                <c:formatCode>0.0</c:formatCode>
                <c:ptCount val="785"/>
                <c:pt idx="0">
                  <c:v>9.6812792111140744E-2</c:v>
                </c:pt>
                <c:pt idx="1">
                  <c:v>0.23841274270309518</c:v>
                </c:pt>
                <c:pt idx="2">
                  <c:v>0.36934358226595165</c:v>
                </c:pt>
                <c:pt idx="3">
                  <c:v>0.37576776035982673</c:v>
                </c:pt>
                <c:pt idx="4">
                  <c:v>0.68662202692008067</c:v>
                </c:pt>
                <c:pt idx="5">
                  <c:v>2.4709957748614033</c:v>
                </c:pt>
                <c:pt idx="6">
                  <c:v>2.7743860104644278</c:v>
                </c:pt>
                <c:pt idx="7">
                  <c:v>2.4030227579222401</c:v>
                </c:pt>
                <c:pt idx="8">
                  <c:v>4.3528005058430193</c:v>
                </c:pt>
                <c:pt idx="9">
                  <c:v>2.0337222204191971</c:v>
                </c:pt>
                <c:pt idx="10">
                  <c:v>2.3874520099597607</c:v>
                </c:pt>
                <c:pt idx="11">
                  <c:v>1.9876256175919447</c:v>
                </c:pt>
                <c:pt idx="12">
                  <c:v>1.7760274571782122</c:v>
                </c:pt>
                <c:pt idx="13">
                  <c:v>2.0193173416958277</c:v>
                </c:pt>
                <c:pt idx="14">
                  <c:v>11.442892423172017</c:v>
                </c:pt>
                <c:pt idx="15">
                  <c:v>11.584854991160174</c:v>
                </c:pt>
                <c:pt idx="16">
                  <c:v>4.8297200080747986</c:v>
                </c:pt>
                <c:pt idx="17">
                  <c:v>5.0955260200149288</c:v>
                </c:pt>
                <c:pt idx="18">
                  <c:v>5.0128475242315966</c:v>
                </c:pt>
                <c:pt idx="19">
                  <c:v>5.1380324120801877</c:v>
                </c:pt>
                <c:pt idx="20">
                  <c:v>4.8659947873912408</c:v>
                </c:pt>
                <c:pt idx="21">
                  <c:v>6.2591880429361817</c:v>
                </c:pt>
                <c:pt idx="22">
                  <c:v>5.1756431126868803</c:v>
                </c:pt>
                <c:pt idx="23">
                  <c:v>5.34058000127584</c:v>
                </c:pt>
                <c:pt idx="24">
                  <c:v>38.424623218073528</c:v>
                </c:pt>
                <c:pt idx="25">
                  <c:v>59.304225093036116</c:v>
                </c:pt>
                <c:pt idx="26">
                  <c:v>34.789736323701717</c:v>
                </c:pt>
                <c:pt idx="27">
                  <c:v>28.010029011673513</c:v>
                </c:pt>
                <c:pt idx="28">
                  <c:v>7.8767008077943874</c:v>
                </c:pt>
                <c:pt idx="29">
                  <c:v>2.610230428468471</c:v>
                </c:pt>
                <c:pt idx="30">
                  <c:v>2.2260723416701582</c:v>
                </c:pt>
                <c:pt idx="31">
                  <c:v>10.253689721976237</c:v>
                </c:pt>
                <c:pt idx="32">
                  <c:v>1.8671262971252693</c:v>
                </c:pt>
                <c:pt idx="33">
                  <c:v>0.39169518024369709</c:v>
                </c:pt>
                <c:pt idx="34">
                  <c:v>0.16032183382621887</c:v>
                </c:pt>
                <c:pt idx="35">
                  <c:v>0.19581035198731167</c:v>
                </c:pt>
                <c:pt idx="36">
                  <c:v>0.32282036294214494</c:v>
                </c:pt>
                <c:pt idx="37">
                  <c:v>0.14581642475843004</c:v>
                </c:pt>
                <c:pt idx="38">
                  <c:v>2.1144430632017053</c:v>
                </c:pt>
                <c:pt idx="39">
                  <c:v>9.7866896008622835</c:v>
                </c:pt>
                <c:pt idx="40">
                  <c:v>8.1223208718337307</c:v>
                </c:pt>
                <c:pt idx="41">
                  <c:v>0.48438707397044301</c:v>
                </c:pt>
                <c:pt idx="42">
                  <c:v>0.24260670357564507</c:v>
                </c:pt>
                <c:pt idx="43">
                  <c:v>0.15335748185368514</c:v>
                </c:pt>
                <c:pt idx="44">
                  <c:v>0.15985118165428769</c:v>
                </c:pt>
                <c:pt idx="45">
                  <c:v>0.33835712952950631</c:v>
                </c:pt>
                <c:pt idx="46">
                  <c:v>0.15819511968672417</c:v>
                </c:pt>
                <c:pt idx="47">
                  <c:v>0.17798432364061451</c:v>
                </c:pt>
                <c:pt idx="48">
                  <c:v>0.97169760040444697</c:v>
                </c:pt>
                <c:pt idx="49">
                  <c:v>2.3822292414365909</c:v>
                </c:pt>
                <c:pt idx="50">
                  <c:v>0.7904392430292676</c:v>
                </c:pt>
                <c:pt idx="51">
                  <c:v>0.6935624518177772</c:v>
                </c:pt>
                <c:pt idx="52">
                  <c:v>0.64264322002010599</c:v>
                </c:pt>
                <c:pt idx="53">
                  <c:v>0.76235826115636762</c:v>
                </c:pt>
                <c:pt idx="54">
                  <c:v>1.0343048417571363</c:v>
                </c:pt>
                <c:pt idx="55">
                  <c:v>6.3118539579211435</c:v>
                </c:pt>
                <c:pt idx="56">
                  <c:v>2.9067828965187426</c:v>
                </c:pt>
                <c:pt idx="57">
                  <c:v>1.412933046392657</c:v>
                </c:pt>
                <c:pt idx="58">
                  <c:v>1.5752070106133429</c:v>
                </c:pt>
                <c:pt idx="59">
                  <c:v>1.7129696722541312</c:v>
                </c:pt>
                <c:pt idx="60">
                  <c:v>2.1413757345670743</c:v>
                </c:pt>
                <c:pt idx="61">
                  <c:v>2.161466529554239</c:v>
                </c:pt>
                <c:pt idx="62">
                  <c:v>2.1774814527448525</c:v>
                </c:pt>
                <c:pt idx="63">
                  <c:v>1.7709762996626817</c:v>
                </c:pt>
                <c:pt idx="64">
                  <c:v>1.7305195955988983</c:v>
                </c:pt>
                <c:pt idx="65">
                  <c:v>1.8583073723652925</c:v>
                </c:pt>
                <c:pt idx="66">
                  <c:v>3.1275076633761056</c:v>
                </c:pt>
                <c:pt idx="67">
                  <c:v>3.040970356260158</c:v>
                </c:pt>
                <c:pt idx="68">
                  <c:v>0.88034672770587785</c:v>
                </c:pt>
                <c:pt idx="69">
                  <c:v>1.3640145123587317</c:v>
                </c:pt>
                <c:pt idx="70">
                  <c:v>1.2181001071248418</c:v>
                </c:pt>
                <c:pt idx="71">
                  <c:v>1.1483394892359806</c:v>
                </c:pt>
                <c:pt idx="72">
                  <c:v>1.1153693294233522</c:v>
                </c:pt>
                <c:pt idx="73">
                  <c:v>1.1948812582038346</c:v>
                </c:pt>
                <c:pt idx="74">
                  <c:v>1.7966925525947191</c:v>
                </c:pt>
                <c:pt idx="75">
                  <c:v>2.2731273847044151</c:v>
                </c:pt>
                <c:pt idx="76">
                  <c:v>1.333822816121417</c:v>
                </c:pt>
                <c:pt idx="77">
                  <c:v>1.2475776137824794</c:v>
                </c:pt>
                <c:pt idx="78">
                  <c:v>1.3722073188898061</c:v>
                </c:pt>
                <c:pt idx="79">
                  <c:v>1.5369631102148784</c:v>
                </c:pt>
                <c:pt idx="80">
                  <c:v>9.0815439238349409</c:v>
                </c:pt>
                <c:pt idx="81">
                  <c:v>12.031602337711162</c:v>
                </c:pt>
                <c:pt idx="82">
                  <c:v>15.073246811525486</c:v>
                </c:pt>
                <c:pt idx="83">
                  <c:v>6.4099931850662912</c:v>
                </c:pt>
                <c:pt idx="84">
                  <c:v>3.3815146582480811</c:v>
                </c:pt>
                <c:pt idx="85">
                  <c:v>2.2983913899329877</c:v>
                </c:pt>
                <c:pt idx="86">
                  <c:v>2.1980409180790117</c:v>
                </c:pt>
                <c:pt idx="87">
                  <c:v>4.8075791022177219</c:v>
                </c:pt>
                <c:pt idx="88">
                  <c:v>4.689829218513597</c:v>
                </c:pt>
                <c:pt idx="89">
                  <c:v>2.3877616734683573</c:v>
                </c:pt>
                <c:pt idx="90">
                  <c:v>1.682002192030184</c:v>
                </c:pt>
                <c:pt idx="91">
                  <c:v>2.5139534237176591</c:v>
                </c:pt>
                <c:pt idx="92">
                  <c:v>2.4578584318096124</c:v>
                </c:pt>
                <c:pt idx="93">
                  <c:v>1.7788374974352577</c:v>
                </c:pt>
                <c:pt idx="94">
                  <c:v>1.6815070447393843</c:v>
                </c:pt>
                <c:pt idx="95">
                  <c:v>2.0355449388320528</c:v>
                </c:pt>
                <c:pt idx="96">
                  <c:v>2.4232152193418721</c:v>
                </c:pt>
                <c:pt idx="97">
                  <c:v>3.6234646578255676</c:v>
                </c:pt>
                <c:pt idx="98">
                  <c:v>2.2876318028597362</c:v>
                </c:pt>
                <c:pt idx="99">
                  <c:v>4.7469516042913389</c:v>
                </c:pt>
                <c:pt idx="100">
                  <c:v>2.5974387121253302</c:v>
                </c:pt>
                <c:pt idx="101">
                  <c:v>1.9168152377150371</c:v>
                </c:pt>
                <c:pt idx="102">
                  <c:v>1.9267130964514052</c:v>
                </c:pt>
                <c:pt idx="103">
                  <c:v>2.3206535027790545</c:v>
                </c:pt>
                <c:pt idx="104">
                  <c:v>2.4706803110535724</c:v>
                </c:pt>
                <c:pt idx="105">
                  <c:v>2.372680127321857</c:v>
                </c:pt>
                <c:pt idx="106">
                  <c:v>3.7098994527721674</c:v>
                </c:pt>
                <c:pt idx="107">
                  <c:v>2.2194022214751574</c:v>
                </c:pt>
                <c:pt idx="108">
                  <c:v>2.432525895786795</c:v>
                </c:pt>
                <c:pt idx="109">
                  <c:v>2.2080548840664438</c:v>
                </c:pt>
                <c:pt idx="110">
                  <c:v>1.8870086721678612</c:v>
                </c:pt>
                <c:pt idx="111">
                  <c:v>1.9135056636488774</c:v>
                </c:pt>
                <c:pt idx="112">
                  <c:v>2.0674918136004323</c:v>
                </c:pt>
                <c:pt idx="113">
                  <c:v>2.1074863608360586</c:v>
                </c:pt>
                <c:pt idx="114">
                  <c:v>2.0884514184873426</c:v>
                </c:pt>
                <c:pt idx="115">
                  <c:v>2.0325875049933742</c:v>
                </c:pt>
                <c:pt idx="116">
                  <c:v>1.9484530170188512</c:v>
                </c:pt>
                <c:pt idx="117">
                  <c:v>1.9701678744234044</c:v>
                </c:pt>
                <c:pt idx="118">
                  <c:v>2.1836691749938586</c:v>
                </c:pt>
                <c:pt idx="119">
                  <c:v>3.4439109297872381</c:v>
                </c:pt>
                <c:pt idx="120">
                  <c:v>3.0233974967530144</c:v>
                </c:pt>
                <c:pt idx="121">
                  <c:v>2.2134467137282785</c:v>
                </c:pt>
                <c:pt idx="122">
                  <c:v>2.4405356232290529</c:v>
                </c:pt>
                <c:pt idx="123">
                  <c:v>2.2161331423029464</c:v>
                </c:pt>
                <c:pt idx="124">
                  <c:v>2.201380655045984</c:v>
                </c:pt>
                <c:pt idx="125">
                  <c:v>2.1997931238726731</c:v>
                </c:pt>
                <c:pt idx="126">
                  <c:v>2.0143613370939262</c:v>
                </c:pt>
                <c:pt idx="127">
                  <c:v>2.0216017940683901</c:v>
                </c:pt>
                <c:pt idx="128">
                  <c:v>2.0435552343183279</c:v>
                </c:pt>
                <c:pt idx="129">
                  <c:v>2.0980617041405885</c:v>
                </c:pt>
                <c:pt idx="130">
                  <c:v>2.4104179803923538</c:v>
                </c:pt>
                <c:pt idx="131">
                  <c:v>2.3567803204698392</c:v>
                </c:pt>
                <c:pt idx="132">
                  <c:v>2.3382770566559938</c:v>
                </c:pt>
                <c:pt idx="133">
                  <c:v>2.5894471114586755</c:v>
                </c:pt>
                <c:pt idx="134">
                  <c:v>2.3010104238014595</c:v>
                </c:pt>
                <c:pt idx="135">
                  <c:v>2.2387908630078615</c:v>
                </c:pt>
                <c:pt idx="136">
                  <c:v>2.2843623008190814</c:v>
                </c:pt>
                <c:pt idx="137">
                  <c:v>2.3651451608769967</c:v>
                </c:pt>
                <c:pt idx="138">
                  <c:v>2.6831093363420551</c:v>
                </c:pt>
                <c:pt idx="139">
                  <c:v>2.7796075103822604</c:v>
                </c:pt>
                <c:pt idx="140">
                  <c:v>2.5841088037284736</c:v>
                </c:pt>
                <c:pt idx="141">
                  <c:v>3.1248579112210955</c:v>
                </c:pt>
                <c:pt idx="142">
                  <c:v>2.9546182552335352</c:v>
                </c:pt>
                <c:pt idx="143">
                  <c:v>2.8379062425678279</c:v>
                </c:pt>
                <c:pt idx="144">
                  <c:v>2.6383316641174979</c:v>
                </c:pt>
                <c:pt idx="145">
                  <c:v>2.7378028489030108</c:v>
                </c:pt>
                <c:pt idx="146">
                  <c:v>2.4164955408651183</c:v>
                </c:pt>
                <c:pt idx="147">
                  <c:v>2.4546564696507343</c:v>
                </c:pt>
                <c:pt idx="148">
                  <c:v>2.6801983428721465</c:v>
                </c:pt>
                <c:pt idx="149">
                  <c:v>2.579755836017525</c:v>
                </c:pt>
                <c:pt idx="150">
                  <c:v>2.3056140104830019</c:v>
                </c:pt>
                <c:pt idx="151">
                  <c:v>2.4991485506171203</c:v>
                </c:pt>
                <c:pt idx="152">
                  <c:v>2.6528030918101768</c:v>
                </c:pt>
                <c:pt idx="153">
                  <c:v>2.9544282397574371</c:v>
                </c:pt>
                <c:pt idx="154">
                  <c:v>2.8714811434034742</c:v>
                </c:pt>
                <c:pt idx="155">
                  <c:v>2.8328720757398522</c:v>
                </c:pt>
                <c:pt idx="156">
                  <c:v>2.7533826602532958</c:v>
                </c:pt>
                <c:pt idx="157">
                  <c:v>2.825984749905345</c:v>
                </c:pt>
                <c:pt idx="158">
                  <c:v>2.7395394777900353</c:v>
                </c:pt>
                <c:pt idx="159">
                  <c:v>2.7130094958463769</c:v>
                </c:pt>
                <c:pt idx="160">
                  <c:v>2.8251524712496758</c:v>
                </c:pt>
                <c:pt idx="161">
                  <c:v>2.9049725045822634</c:v>
                </c:pt>
                <c:pt idx="162">
                  <c:v>2.7314732556787416</c:v>
                </c:pt>
                <c:pt idx="163">
                  <c:v>2.7238006596013524</c:v>
                </c:pt>
                <c:pt idx="164">
                  <c:v>2.7620621187313885</c:v>
                </c:pt>
                <c:pt idx="165">
                  <c:v>2.9206858367396102</c:v>
                </c:pt>
                <c:pt idx="166">
                  <c:v>2.918729174651248</c:v>
                </c:pt>
                <c:pt idx="167">
                  <c:v>3.0013381487278665</c:v>
                </c:pt>
                <c:pt idx="168">
                  <c:v>2.9744765580257022</c:v>
                </c:pt>
                <c:pt idx="169">
                  <c:v>2.9229806211053093</c:v>
                </c:pt>
                <c:pt idx="170">
                  <c:v>2.8847541342628511</c:v>
                </c:pt>
                <c:pt idx="171">
                  <c:v>2.9167754853002967</c:v>
                </c:pt>
                <c:pt idx="172">
                  <c:v>3.0816458249199403</c:v>
                </c:pt>
                <c:pt idx="173">
                  <c:v>3.1300287167691181</c:v>
                </c:pt>
                <c:pt idx="174">
                  <c:v>3.1723725612145506</c:v>
                </c:pt>
                <c:pt idx="175">
                  <c:v>3.1620265636001692</c:v>
                </c:pt>
                <c:pt idx="176">
                  <c:v>3.2334807656131321</c:v>
                </c:pt>
                <c:pt idx="177">
                  <c:v>3.2509591854262432</c:v>
                </c:pt>
                <c:pt idx="178">
                  <c:v>3.2113102648992675</c:v>
                </c:pt>
                <c:pt idx="179">
                  <c:v>3.1630879388449813</c:v>
                </c:pt>
                <c:pt idx="180">
                  <c:v>3.0350145708204077</c:v>
                </c:pt>
                <c:pt idx="181">
                  <c:v>3.1719009181301443</c:v>
                </c:pt>
                <c:pt idx="182">
                  <c:v>3.3098401453409103</c:v>
                </c:pt>
                <c:pt idx="183">
                  <c:v>3.2768464813218885</c:v>
                </c:pt>
                <c:pt idx="184">
                  <c:v>3.2976755381391398</c:v>
                </c:pt>
                <c:pt idx="185">
                  <c:v>3.4486576687076722</c:v>
                </c:pt>
                <c:pt idx="186">
                  <c:v>3.6103934408746428</c:v>
                </c:pt>
                <c:pt idx="187">
                  <c:v>3.5925834123030329</c:v>
                </c:pt>
                <c:pt idx="188">
                  <c:v>3.342037071035866</c:v>
                </c:pt>
                <c:pt idx="189">
                  <c:v>3.3650913905121045</c:v>
                </c:pt>
                <c:pt idx="190">
                  <c:v>3.5920647608058394</c:v>
                </c:pt>
                <c:pt idx="191">
                  <c:v>3.6561779754999177</c:v>
                </c:pt>
                <c:pt idx="192">
                  <c:v>3.7338412769677718</c:v>
                </c:pt>
                <c:pt idx="193">
                  <c:v>3.8028616512016029</c:v>
                </c:pt>
                <c:pt idx="194">
                  <c:v>3.8383576737940017</c:v>
                </c:pt>
                <c:pt idx="195">
                  <c:v>3.936919553785827</c:v>
                </c:pt>
                <c:pt idx="196">
                  <c:v>3.8969935373444455</c:v>
                </c:pt>
                <c:pt idx="197">
                  <c:v>3.8473847408056878</c:v>
                </c:pt>
                <c:pt idx="198">
                  <c:v>3.8142840329234078</c:v>
                </c:pt>
                <c:pt idx="199">
                  <c:v>3.8130901277840015</c:v>
                </c:pt>
                <c:pt idx="200">
                  <c:v>3.8237667432444056</c:v>
                </c:pt>
                <c:pt idx="201">
                  <c:v>3.8492333681183166</c:v>
                </c:pt>
                <c:pt idx="202">
                  <c:v>3.8638308121867517</c:v>
                </c:pt>
                <c:pt idx="203">
                  <c:v>3.8786208216002587</c:v>
                </c:pt>
                <c:pt idx="204">
                  <c:v>3.8873022619032871</c:v>
                </c:pt>
                <c:pt idx="205">
                  <c:v>3.8321475834266501</c:v>
                </c:pt>
                <c:pt idx="206">
                  <c:v>3.6346687104781075</c:v>
                </c:pt>
                <c:pt idx="207">
                  <c:v>3.4693597182366993</c:v>
                </c:pt>
                <c:pt idx="208">
                  <c:v>3.8668468676949828</c:v>
                </c:pt>
                <c:pt idx="209">
                  <c:v>4.1061894466607702</c:v>
                </c:pt>
                <c:pt idx="210">
                  <c:v>4.2768922503889479</c:v>
                </c:pt>
                <c:pt idx="211">
                  <c:v>4.4083012465550491</c:v>
                </c:pt>
                <c:pt idx="212">
                  <c:v>4.4321193138927031</c:v>
                </c:pt>
                <c:pt idx="213">
                  <c:v>4.5395016776009971</c:v>
                </c:pt>
                <c:pt idx="214">
                  <c:v>4.5443778285030421</c:v>
                </c:pt>
                <c:pt idx="215">
                  <c:v>4.491656977805536</c:v>
                </c:pt>
                <c:pt idx="216">
                  <c:v>4.511708268811212</c:v>
                </c:pt>
                <c:pt idx="217">
                  <c:v>4.4180450530153648</c:v>
                </c:pt>
                <c:pt idx="218">
                  <c:v>4.3440865106040754</c:v>
                </c:pt>
                <c:pt idx="219">
                  <c:v>4.318249763902652</c:v>
                </c:pt>
                <c:pt idx="220">
                  <c:v>4.376107861641529</c:v>
                </c:pt>
                <c:pt idx="221">
                  <c:v>4.4992815745576555</c:v>
                </c:pt>
                <c:pt idx="222">
                  <c:v>4.5093569897764763</c:v>
                </c:pt>
                <c:pt idx="223">
                  <c:v>4.5868277258992656</c:v>
                </c:pt>
                <c:pt idx="224">
                  <c:v>4.6356277479887407</c:v>
                </c:pt>
                <c:pt idx="225">
                  <c:v>4.625382280718787</c:v>
                </c:pt>
                <c:pt idx="226">
                  <c:v>4.6752756776032562</c:v>
                </c:pt>
                <c:pt idx="227">
                  <c:v>4.7927794740306835</c:v>
                </c:pt>
                <c:pt idx="228">
                  <c:v>4.8291537927790777</c:v>
                </c:pt>
                <c:pt idx="229">
                  <c:v>4.8086243451701565</c:v>
                </c:pt>
                <c:pt idx="230">
                  <c:v>4.7847057474880756</c:v>
                </c:pt>
                <c:pt idx="231">
                  <c:v>4.6482515392812651</c:v>
                </c:pt>
                <c:pt idx="232">
                  <c:v>4.5742469793696561</c:v>
                </c:pt>
                <c:pt idx="233">
                  <c:v>4.6065849303029882</c:v>
                </c:pt>
                <c:pt idx="234">
                  <c:v>4.6184404420401792</c:v>
                </c:pt>
                <c:pt idx="235">
                  <c:v>4.6591367198618219</c:v>
                </c:pt>
                <c:pt idx="236">
                  <c:v>4.6892334083610878</c:v>
                </c:pt>
                <c:pt idx="237">
                  <c:v>4.6739117204127094</c:v>
                </c:pt>
                <c:pt idx="238">
                  <c:v>4.7408213802821262</c:v>
                </c:pt>
                <c:pt idx="239">
                  <c:v>4.8583486809159533</c:v>
                </c:pt>
                <c:pt idx="240">
                  <c:v>4.9018404130004667</c:v>
                </c:pt>
                <c:pt idx="241">
                  <c:v>4.9077329125594717</c:v>
                </c:pt>
                <c:pt idx="242">
                  <c:v>5.0339106448586222</c:v>
                </c:pt>
                <c:pt idx="243">
                  <c:v>5.0378849953982847</c:v>
                </c:pt>
                <c:pt idx="244">
                  <c:v>5.067788127640009</c:v>
                </c:pt>
                <c:pt idx="245">
                  <c:v>5.2369184090574956</c:v>
                </c:pt>
                <c:pt idx="246">
                  <c:v>5.2306397878958846</c:v>
                </c:pt>
                <c:pt idx="247">
                  <c:v>5.2181680670544841</c:v>
                </c:pt>
                <c:pt idx="248">
                  <c:v>5.123934659654747</c:v>
                </c:pt>
                <c:pt idx="249">
                  <c:v>5.1254366693462581</c:v>
                </c:pt>
                <c:pt idx="250">
                  <c:v>5.1601784303334819</c:v>
                </c:pt>
                <c:pt idx="251">
                  <c:v>5.0220831690217267</c:v>
                </c:pt>
                <c:pt idx="252">
                  <c:v>5.0426886518562064</c:v>
                </c:pt>
                <c:pt idx="253">
                  <c:v>5.1250815563813585</c:v>
                </c:pt>
                <c:pt idx="254">
                  <c:v>5.1362428419638517</c:v>
                </c:pt>
                <c:pt idx="255">
                  <c:v>5.2033140585406343</c:v>
                </c:pt>
                <c:pt idx="256">
                  <c:v>5.2404276300315846</c:v>
                </c:pt>
                <c:pt idx="257">
                  <c:v>5.2566501274298822</c:v>
                </c:pt>
                <c:pt idx="258">
                  <c:v>5.3121204148899377</c:v>
                </c:pt>
                <c:pt idx="259">
                  <c:v>5.3252618667671889</c:v>
                </c:pt>
                <c:pt idx="260">
                  <c:v>5.4260810089681595</c:v>
                </c:pt>
                <c:pt idx="261">
                  <c:v>5.4850024637767829</c:v>
                </c:pt>
                <c:pt idx="262">
                  <c:v>5.5424294133252019</c:v>
                </c:pt>
                <c:pt idx="263">
                  <c:v>5.5737735288954982</c:v>
                </c:pt>
                <c:pt idx="264">
                  <c:v>5.7632952054209401</c:v>
                </c:pt>
                <c:pt idx="265">
                  <c:v>6.579458060637978</c:v>
                </c:pt>
                <c:pt idx="266">
                  <c:v>8.3448137117425532</c:v>
                </c:pt>
                <c:pt idx="267">
                  <c:v>8.8092089621137664</c:v>
                </c:pt>
                <c:pt idx="268">
                  <c:v>10.482179410262788</c:v>
                </c:pt>
                <c:pt idx="269">
                  <c:v>12.363318373858441</c:v>
                </c:pt>
                <c:pt idx="270">
                  <c:v>11.760202589683455</c:v>
                </c:pt>
                <c:pt idx="271">
                  <c:v>12.100312770743527</c:v>
                </c:pt>
                <c:pt idx="272">
                  <c:v>16.265896438727076</c:v>
                </c:pt>
                <c:pt idx="273">
                  <c:v>17.379390518718431</c:v>
                </c:pt>
                <c:pt idx="274">
                  <c:v>17.299813599925127</c:v>
                </c:pt>
                <c:pt idx="275">
                  <c:v>17.445154840817725</c:v>
                </c:pt>
                <c:pt idx="276">
                  <c:v>17.340239863395237</c:v>
                </c:pt>
                <c:pt idx="277">
                  <c:v>17.805239854789466</c:v>
                </c:pt>
                <c:pt idx="278">
                  <c:v>19.236795667852892</c:v>
                </c:pt>
                <c:pt idx="279">
                  <c:v>19.920488719703044</c:v>
                </c:pt>
                <c:pt idx="280">
                  <c:v>21.847100149721992</c:v>
                </c:pt>
                <c:pt idx="281">
                  <c:v>23.226953442569801</c:v>
                </c:pt>
                <c:pt idx="282">
                  <c:v>22.29095094362166</c:v>
                </c:pt>
                <c:pt idx="283">
                  <c:v>21.565606291655847</c:v>
                </c:pt>
                <c:pt idx="284">
                  <c:v>21.029734325977739</c:v>
                </c:pt>
                <c:pt idx="285">
                  <c:v>21.824186855484125</c:v>
                </c:pt>
                <c:pt idx="286">
                  <c:v>21.981246546525423</c:v>
                </c:pt>
                <c:pt idx="287">
                  <c:v>21.871382355712736</c:v>
                </c:pt>
                <c:pt idx="288">
                  <c:v>21.86429396918939</c:v>
                </c:pt>
                <c:pt idx="289">
                  <c:v>21.073319083975367</c:v>
                </c:pt>
                <c:pt idx="290">
                  <c:v>25.118372845722995</c:v>
                </c:pt>
                <c:pt idx="291">
                  <c:v>21.656077732110365</c:v>
                </c:pt>
                <c:pt idx="292">
                  <c:v>21.284138765357916</c:v>
                </c:pt>
                <c:pt idx="293">
                  <c:v>25.008461924190378</c:v>
                </c:pt>
                <c:pt idx="294">
                  <c:v>23.220899095952266</c:v>
                </c:pt>
                <c:pt idx="295">
                  <c:v>19.469981956075809</c:v>
                </c:pt>
                <c:pt idx="296">
                  <c:v>21.02518510696472</c:v>
                </c:pt>
                <c:pt idx="297">
                  <c:v>22.143002136941782</c:v>
                </c:pt>
                <c:pt idx="298">
                  <c:v>21.784872371277483</c:v>
                </c:pt>
                <c:pt idx="299">
                  <c:v>20.888505342950193</c:v>
                </c:pt>
                <c:pt idx="300">
                  <c:v>18.929193344601721</c:v>
                </c:pt>
                <c:pt idx="301">
                  <c:v>16.722329538112849</c:v>
                </c:pt>
                <c:pt idx="302">
                  <c:v>15.703812649957692</c:v>
                </c:pt>
                <c:pt idx="303">
                  <c:v>15.951700598550486</c:v>
                </c:pt>
                <c:pt idx="304">
                  <c:v>17.283434077513377</c:v>
                </c:pt>
                <c:pt idx="305">
                  <c:v>16.304235492039169</c:v>
                </c:pt>
                <c:pt idx="306">
                  <c:v>17.778076105010019</c:v>
                </c:pt>
                <c:pt idx="307">
                  <c:v>15.478850031727973</c:v>
                </c:pt>
                <c:pt idx="308">
                  <c:v>17.406979471213518</c:v>
                </c:pt>
                <c:pt idx="309">
                  <c:v>18.636201214763787</c:v>
                </c:pt>
                <c:pt idx="310">
                  <c:v>15.987382250100671</c:v>
                </c:pt>
                <c:pt idx="311">
                  <c:v>16.588305762079315</c:v>
                </c:pt>
                <c:pt idx="312">
                  <c:v>17.314068535197904</c:v>
                </c:pt>
                <c:pt idx="313">
                  <c:v>15.435932032028783</c:v>
                </c:pt>
                <c:pt idx="314">
                  <c:v>16.933285580522586</c:v>
                </c:pt>
                <c:pt idx="315">
                  <c:v>17.305988295136459</c:v>
                </c:pt>
                <c:pt idx="316">
                  <c:v>15.452864755356863</c:v>
                </c:pt>
                <c:pt idx="317">
                  <c:v>11.225780247853288</c:v>
                </c:pt>
                <c:pt idx="318">
                  <c:v>7.3248371454392025</c:v>
                </c:pt>
                <c:pt idx="319">
                  <c:v>8.642513777080751</c:v>
                </c:pt>
                <c:pt idx="320">
                  <c:v>13.232768730595446</c:v>
                </c:pt>
                <c:pt idx="321">
                  <c:v>14.423308912037971</c:v>
                </c:pt>
                <c:pt idx="322">
                  <c:v>15.230556275800483</c:v>
                </c:pt>
                <c:pt idx="323">
                  <c:v>15.061769639266711</c:v>
                </c:pt>
                <c:pt idx="324">
                  <c:v>15.832312634478821</c:v>
                </c:pt>
                <c:pt idx="325">
                  <c:v>18.776029987049583</c:v>
                </c:pt>
                <c:pt idx="326">
                  <c:v>19.616491616076477</c:v>
                </c:pt>
                <c:pt idx="327">
                  <c:v>20.893741138511032</c:v>
                </c:pt>
                <c:pt idx="328">
                  <c:v>20.345774087337876</c:v>
                </c:pt>
                <c:pt idx="329">
                  <c:v>22.511077337799261</c:v>
                </c:pt>
                <c:pt idx="330">
                  <c:v>20.938716898687034</c:v>
                </c:pt>
                <c:pt idx="331">
                  <c:v>20.326813198389779</c:v>
                </c:pt>
                <c:pt idx="332">
                  <c:v>19.982519110757433</c:v>
                </c:pt>
                <c:pt idx="333">
                  <c:v>22.05556912011383</c:v>
                </c:pt>
                <c:pt idx="334">
                  <c:v>19.40810759912242</c:v>
                </c:pt>
                <c:pt idx="335">
                  <c:v>18.279334875945608</c:v>
                </c:pt>
                <c:pt idx="336">
                  <c:v>18.322063851081172</c:v>
                </c:pt>
                <c:pt idx="337">
                  <c:v>18.26470642323947</c:v>
                </c:pt>
                <c:pt idx="338">
                  <c:v>17.332982415733209</c:v>
                </c:pt>
                <c:pt idx="339">
                  <c:v>17.03308936497908</c:v>
                </c:pt>
                <c:pt idx="340">
                  <c:v>17.214359758479468</c:v>
                </c:pt>
                <c:pt idx="341">
                  <c:v>16.552864252331013</c:v>
                </c:pt>
                <c:pt idx="342">
                  <c:v>15.760914081398006</c:v>
                </c:pt>
                <c:pt idx="343">
                  <c:v>14.762210892315608</c:v>
                </c:pt>
                <c:pt idx="344">
                  <c:v>13.667024538055641</c:v>
                </c:pt>
                <c:pt idx="345">
                  <c:v>13.554843049583329</c:v>
                </c:pt>
                <c:pt idx="346">
                  <c:v>12.838160865408053</c:v>
                </c:pt>
                <c:pt idx="347">
                  <c:v>12.982058150234673</c:v>
                </c:pt>
                <c:pt idx="348">
                  <c:v>13.909573756049783</c:v>
                </c:pt>
                <c:pt idx="349">
                  <c:v>13.848441056532325</c:v>
                </c:pt>
                <c:pt idx="350">
                  <c:v>14.07727154948247</c:v>
                </c:pt>
                <c:pt idx="351">
                  <c:v>14.395089177102788</c:v>
                </c:pt>
                <c:pt idx="352">
                  <c:v>14.771413111116363</c:v>
                </c:pt>
                <c:pt idx="353">
                  <c:v>14.963244580870123</c:v>
                </c:pt>
                <c:pt idx="354">
                  <c:v>14.839484676575012</c:v>
                </c:pt>
                <c:pt idx="355">
                  <c:v>15.146364592595608</c:v>
                </c:pt>
                <c:pt idx="356">
                  <c:v>15.091224922981583</c:v>
                </c:pt>
                <c:pt idx="357">
                  <c:v>14.770023667894479</c:v>
                </c:pt>
                <c:pt idx="358">
                  <c:v>15.606859545827779</c:v>
                </c:pt>
                <c:pt idx="359">
                  <c:v>15.486805391501706</c:v>
                </c:pt>
                <c:pt idx="360">
                  <c:v>16.220626882300284</c:v>
                </c:pt>
                <c:pt idx="361">
                  <c:v>17.677706805819128</c:v>
                </c:pt>
                <c:pt idx="362">
                  <c:v>18.924798613391474</c:v>
                </c:pt>
                <c:pt idx="363">
                  <c:v>17.885836808196736</c:v>
                </c:pt>
                <c:pt idx="364">
                  <c:v>17.047435912384049</c:v>
                </c:pt>
                <c:pt idx="365">
                  <c:v>17.266165504084043</c:v>
                </c:pt>
                <c:pt idx="366">
                  <c:v>18.040826847811594</c:v>
                </c:pt>
                <c:pt idx="367">
                  <c:v>17.571038776866086</c:v>
                </c:pt>
                <c:pt idx="368">
                  <c:v>16.977699366745608</c:v>
                </c:pt>
                <c:pt idx="369">
                  <c:v>16.797697922697719</c:v>
                </c:pt>
                <c:pt idx="370">
                  <c:v>16.914346927175547</c:v>
                </c:pt>
                <c:pt idx="371">
                  <c:v>16.550153618988638</c:v>
                </c:pt>
                <c:pt idx="372">
                  <c:v>17.208615088028829</c:v>
                </c:pt>
                <c:pt idx="373">
                  <c:v>17.351716057399827</c:v>
                </c:pt>
                <c:pt idx="374">
                  <c:v>18.258040979913957</c:v>
                </c:pt>
                <c:pt idx="375">
                  <c:v>19.705938793232587</c:v>
                </c:pt>
                <c:pt idx="376">
                  <c:v>17.673491890609135</c:v>
                </c:pt>
                <c:pt idx="377">
                  <c:v>17.40254565889024</c:v>
                </c:pt>
                <c:pt idx="378">
                  <c:v>16.914477898113649</c:v>
                </c:pt>
                <c:pt idx="379">
                  <c:v>17.231923422081515</c:v>
                </c:pt>
                <c:pt idx="380">
                  <c:v>17.610950775357313</c:v>
                </c:pt>
                <c:pt idx="381">
                  <c:v>19.181468109763284</c:v>
                </c:pt>
                <c:pt idx="382">
                  <c:v>18.408758328386163</c:v>
                </c:pt>
                <c:pt idx="383">
                  <c:v>18.339187303104964</c:v>
                </c:pt>
                <c:pt idx="384">
                  <c:v>16.348797385063431</c:v>
                </c:pt>
                <c:pt idx="385">
                  <c:v>19.04773686137521</c:v>
                </c:pt>
                <c:pt idx="386">
                  <c:v>18.383521936189442</c:v>
                </c:pt>
                <c:pt idx="387">
                  <c:v>19.829602130833148</c:v>
                </c:pt>
                <c:pt idx="388">
                  <c:v>19.855532471491713</c:v>
                </c:pt>
                <c:pt idx="389">
                  <c:v>19.815887514614605</c:v>
                </c:pt>
                <c:pt idx="390">
                  <c:v>19.546475292137398</c:v>
                </c:pt>
                <c:pt idx="391">
                  <c:v>18.178509933445394</c:v>
                </c:pt>
                <c:pt idx="392">
                  <c:v>17.269862758709301</c:v>
                </c:pt>
                <c:pt idx="393">
                  <c:v>16.527920532955331</c:v>
                </c:pt>
                <c:pt idx="394">
                  <c:v>16.875015597456919</c:v>
                </c:pt>
                <c:pt idx="395">
                  <c:v>17.920529156077787</c:v>
                </c:pt>
                <c:pt idx="396">
                  <c:v>19.308448671036892</c:v>
                </c:pt>
                <c:pt idx="397">
                  <c:v>18.92890365717637</c:v>
                </c:pt>
                <c:pt idx="398">
                  <c:v>19.16661566020592</c:v>
                </c:pt>
                <c:pt idx="399">
                  <c:v>18.797563191804521</c:v>
                </c:pt>
                <c:pt idx="400">
                  <c:v>17.234006245721208</c:v>
                </c:pt>
                <c:pt idx="401">
                  <c:v>15.471008241994626</c:v>
                </c:pt>
                <c:pt idx="402">
                  <c:v>14.488842168381478</c:v>
                </c:pt>
                <c:pt idx="403">
                  <c:v>14.08342189475052</c:v>
                </c:pt>
                <c:pt idx="404">
                  <c:v>13.898652334576303</c:v>
                </c:pt>
                <c:pt idx="405">
                  <c:v>13.806220546076405</c:v>
                </c:pt>
                <c:pt idx="406">
                  <c:v>13.598872841204267</c:v>
                </c:pt>
                <c:pt idx="407">
                  <c:v>13.563315369380479</c:v>
                </c:pt>
                <c:pt idx="408">
                  <c:v>13.713665291069713</c:v>
                </c:pt>
                <c:pt idx="409">
                  <c:v>13.598924949354979</c:v>
                </c:pt>
                <c:pt idx="410">
                  <c:v>13.635144224914853</c:v>
                </c:pt>
                <c:pt idx="411">
                  <c:v>13.578139928213114</c:v>
                </c:pt>
                <c:pt idx="412">
                  <c:v>13.305723686352879</c:v>
                </c:pt>
                <c:pt idx="413">
                  <c:v>13.819940830076895</c:v>
                </c:pt>
                <c:pt idx="414">
                  <c:v>13.979296296396363</c:v>
                </c:pt>
                <c:pt idx="415">
                  <c:v>13.844758255383951</c:v>
                </c:pt>
                <c:pt idx="416">
                  <c:v>13.817880664906708</c:v>
                </c:pt>
                <c:pt idx="417">
                  <c:v>13.846635909509345</c:v>
                </c:pt>
                <c:pt idx="418">
                  <c:v>13.558697909924357</c:v>
                </c:pt>
                <c:pt idx="419">
                  <c:v>13.752894676663004</c:v>
                </c:pt>
                <c:pt idx="420">
                  <c:v>13.598599431246878</c:v>
                </c:pt>
                <c:pt idx="421">
                  <c:v>13.438850338893502</c:v>
                </c:pt>
                <c:pt idx="422">
                  <c:v>13.468559914877691</c:v>
                </c:pt>
                <c:pt idx="423">
                  <c:v>13.372446871527625</c:v>
                </c:pt>
                <c:pt idx="424">
                  <c:v>13.445495118232746</c:v>
                </c:pt>
                <c:pt idx="425">
                  <c:v>13.577694907248089</c:v>
                </c:pt>
                <c:pt idx="426">
                  <c:v>13.439367576609783</c:v>
                </c:pt>
                <c:pt idx="427">
                  <c:v>13.632693551623747</c:v>
                </c:pt>
                <c:pt idx="428">
                  <c:v>13.608234780063018</c:v>
                </c:pt>
                <c:pt idx="429">
                  <c:v>14.17736702850582</c:v>
                </c:pt>
                <c:pt idx="430">
                  <c:v>21.039369264583726</c:v>
                </c:pt>
                <c:pt idx="431">
                  <c:v>19.77071012570574</c:v>
                </c:pt>
                <c:pt idx="432">
                  <c:v>15.90532775820401</c:v>
                </c:pt>
                <c:pt idx="433">
                  <c:v>15.191288534972049</c:v>
                </c:pt>
                <c:pt idx="434">
                  <c:v>15.012524040826474</c:v>
                </c:pt>
                <c:pt idx="435">
                  <c:v>15.267588447293381</c:v>
                </c:pt>
                <c:pt idx="436">
                  <c:v>15.029056201733368</c:v>
                </c:pt>
                <c:pt idx="437">
                  <c:v>16.163262808422459</c:v>
                </c:pt>
                <c:pt idx="438">
                  <c:v>16.602459043577909</c:v>
                </c:pt>
                <c:pt idx="439">
                  <c:v>16.013408602068044</c:v>
                </c:pt>
                <c:pt idx="440">
                  <c:v>16.852237673333775</c:v>
                </c:pt>
                <c:pt idx="441">
                  <c:v>18.817673249655339</c:v>
                </c:pt>
                <c:pt idx="442">
                  <c:v>20.729563201055026</c:v>
                </c:pt>
                <c:pt idx="443">
                  <c:v>21.752543641565822</c:v>
                </c:pt>
                <c:pt idx="444">
                  <c:v>22.243344839329872</c:v>
                </c:pt>
                <c:pt idx="445">
                  <c:v>22.710563011820227</c:v>
                </c:pt>
                <c:pt idx="446">
                  <c:v>22.671591749628838</c:v>
                </c:pt>
                <c:pt idx="447">
                  <c:v>22.036864240225405</c:v>
                </c:pt>
                <c:pt idx="448">
                  <c:v>21.098258852359461</c:v>
                </c:pt>
                <c:pt idx="449">
                  <c:v>20.840366992079502</c:v>
                </c:pt>
                <c:pt idx="450">
                  <c:v>21.157798498097225</c:v>
                </c:pt>
                <c:pt idx="451">
                  <c:v>22.711862256690818</c:v>
                </c:pt>
                <c:pt idx="452">
                  <c:v>25.42977267625098</c:v>
                </c:pt>
                <c:pt idx="453">
                  <c:v>28.119948163515332</c:v>
                </c:pt>
                <c:pt idx="454">
                  <c:v>29.018994115985983</c:v>
                </c:pt>
                <c:pt idx="455">
                  <c:v>29.488111464983181</c:v>
                </c:pt>
                <c:pt idx="456">
                  <c:v>31.386301240982917</c:v>
                </c:pt>
                <c:pt idx="457">
                  <c:v>33.460006963425016</c:v>
                </c:pt>
                <c:pt idx="458">
                  <c:v>32.54266489847975</c:v>
                </c:pt>
                <c:pt idx="459">
                  <c:v>31.990495536265851</c:v>
                </c:pt>
                <c:pt idx="460">
                  <c:v>32.607450116385778</c:v>
                </c:pt>
                <c:pt idx="461">
                  <c:v>35.041603893064263</c:v>
                </c:pt>
                <c:pt idx="462">
                  <c:v>33.840202603291601</c:v>
                </c:pt>
                <c:pt idx="463">
                  <c:v>31.646066091177079</c:v>
                </c:pt>
                <c:pt idx="464">
                  <c:v>29.404589935682598</c:v>
                </c:pt>
                <c:pt idx="465">
                  <c:v>27.239422610721665</c:v>
                </c:pt>
                <c:pt idx="466">
                  <c:v>27.7716972840749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E02-422B-9780-58A5243D07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022C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022C'!$BN$14:$BN$817</c:f>
              <c:numCache>
                <c:formatCode>0.0</c:formatCode>
                <c:ptCount val="804"/>
                <c:pt idx="0">
                  <c:v>3.2724618439626014</c:v>
                </c:pt>
                <c:pt idx="1">
                  <c:v>3.2562576975385622</c:v>
                </c:pt>
                <c:pt idx="2">
                  <c:v>3.2568239069327012</c:v>
                </c:pt>
                <c:pt idx="3">
                  <c:v>3.364897000857983</c:v>
                </c:pt>
                <c:pt idx="4">
                  <c:v>3.3358408213794277</c:v>
                </c:pt>
                <c:pt idx="5">
                  <c:v>3.4679973014570145</c:v>
                </c:pt>
                <c:pt idx="6">
                  <c:v>3.5915152359969307</c:v>
                </c:pt>
                <c:pt idx="7">
                  <c:v>3.6839000423663513</c:v>
                </c:pt>
                <c:pt idx="8">
                  <c:v>3.6602350070254239</c:v>
                </c:pt>
                <c:pt idx="9">
                  <c:v>3.6964646523377893</c:v>
                </c:pt>
                <c:pt idx="10">
                  <c:v>3.5143785727943833</c:v>
                </c:pt>
                <c:pt idx="11">
                  <c:v>3.4715346259083644</c:v>
                </c:pt>
                <c:pt idx="12">
                  <c:v>3.3819383113085544</c:v>
                </c:pt>
                <c:pt idx="13">
                  <c:v>3.3402144650430317</c:v>
                </c:pt>
                <c:pt idx="14">
                  <c:v>3.3566989580325353</c:v>
                </c:pt>
                <c:pt idx="15">
                  <c:v>3.2752811776888415</c:v>
                </c:pt>
                <c:pt idx="16">
                  <c:v>3.2372511534052677</c:v>
                </c:pt>
                <c:pt idx="17">
                  <c:v>2.8733904580315484</c:v>
                </c:pt>
                <c:pt idx="18">
                  <c:v>2.1745119781161675</c:v>
                </c:pt>
                <c:pt idx="19">
                  <c:v>2.4701082818113482</c:v>
                </c:pt>
                <c:pt idx="20">
                  <c:v>2.4728002666315492</c:v>
                </c:pt>
                <c:pt idx="21">
                  <c:v>2.3541315223064951</c:v>
                </c:pt>
                <c:pt idx="22">
                  <c:v>2.7446942708192728</c:v>
                </c:pt>
                <c:pt idx="23">
                  <c:v>4.211319899781218</c:v>
                </c:pt>
                <c:pt idx="24">
                  <c:v>3.3770164089577301</c:v>
                </c:pt>
                <c:pt idx="25">
                  <c:v>3.4511379246451162</c:v>
                </c:pt>
                <c:pt idx="26">
                  <c:v>3.4245052316511702</c:v>
                </c:pt>
                <c:pt idx="27">
                  <c:v>3.2424852251349803</c:v>
                </c:pt>
                <c:pt idx="28">
                  <c:v>3.346869704487518</c:v>
                </c:pt>
                <c:pt idx="29">
                  <c:v>3.4646107110718352</c:v>
                </c:pt>
                <c:pt idx="30">
                  <c:v>3.3240775327312857</c:v>
                </c:pt>
                <c:pt idx="31">
                  <c:v>3.4777563387076591</c:v>
                </c:pt>
                <c:pt idx="32">
                  <c:v>3.4826139249706216</c:v>
                </c:pt>
                <c:pt idx="33">
                  <c:v>3.4767789693874023</c:v>
                </c:pt>
                <c:pt idx="34">
                  <c:v>3.5176352498410495</c:v>
                </c:pt>
                <c:pt idx="35">
                  <c:v>3.5937753075640986</c:v>
                </c:pt>
                <c:pt idx="36">
                  <c:v>3.7304905487211202</c:v>
                </c:pt>
                <c:pt idx="37">
                  <c:v>3.7405284088815991</c:v>
                </c:pt>
                <c:pt idx="38">
                  <c:v>3.8553093366591717</c:v>
                </c:pt>
                <c:pt idx="39">
                  <c:v>3.802388931172926</c:v>
                </c:pt>
                <c:pt idx="40">
                  <c:v>3.8102224385361207</c:v>
                </c:pt>
                <c:pt idx="41">
                  <c:v>3.3600738365260576</c:v>
                </c:pt>
                <c:pt idx="42">
                  <c:v>4.0177357258583539</c:v>
                </c:pt>
                <c:pt idx="43">
                  <c:v>3.6533237704584445</c:v>
                </c:pt>
                <c:pt idx="44">
                  <c:v>3.4176252962441187</c:v>
                </c:pt>
                <c:pt idx="45">
                  <c:v>3.3693470843861775</c:v>
                </c:pt>
                <c:pt idx="46">
                  <c:v>3.4365955641617796</c:v>
                </c:pt>
                <c:pt idx="47">
                  <c:v>3.5218778584816981</c:v>
                </c:pt>
                <c:pt idx="48">
                  <c:v>3.568796754899739</c:v>
                </c:pt>
                <c:pt idx="49">
                  <c:v>3.5023473759537378</c:v>
                </c:pt>
                <c:pt idx="50">
                  <c:v>3.4914559034833075</c:v>
                </c:pt>
                <c:pt idx="51">
                  <c:v>3.5349576885648233</c:v>
                </c:pt>
                <c:pt idx="52">
                  <c:v>3.3808367497483656</c:v>
                </c:pt>
                <c:pt idx="53">
                  <c:v>3.3173221996611097</c:v>
                </c:pt>
                <c:pt idx="54">
                  <c:v>3.3709639737298676</c:v>
                </c:pt>
                <c:pt idx="55">
                  <c:v>3.433161545419249</c:v>
                </c:pt>
                <c:pt idx="56">
                  <c:v>3.3784403021227392</c:v>
                </c:pt>
                <c:pt idx="57">
                  <c:v>3.3682216660619333</c:v>
                </c:pt>
                <c:pt idx="58">
                  <c:v>3.3561066469184024</c:v>
                </c:pt>
                <c:pt idx="59">
                  <c:v>3.3295649522777793</c:v>
                </c:pt>
                <c:pt idx="60">
                  <c:v>3.2896026211278326</c:v>
                </c:pt>
                <c:pt idx="61">
                  <c:v>3.2673952086959845</c:v>
                </c:pt>
                <c:pt idx="62">
                  <c:v>3.27118206851573</c:v>
                </c:pt>
                <c:pt idx="63">
                  <c:v>3.1977740336982676</c:v>
                </c:pt>
                <c:pt idx="64">
                  <c:v>3.5222987193577291</c:v>
                </c:pt>
                <c:pt idx="65">
                  <c:v>1.8919582342256351</c:v>
                </c:pt>
                <c:pt idx="66">
                  <c:v>1.8663810927529652</c:v>
                </c:pt>
                <c:pt idx="67">
                  <c:v>2.4514172639086982</c:v>
                </c:pt>
                <c:pt idx="68">
                  <c:v>3.5458657471734045</c:v>
                </c:pt>
                <c:pt idx="69">
                  <c:v>3.5968069949774759</c:v>
                </c:pt>
                <c:pt idx="70">
                  <c:v>3.4929259585282448</c:v>
                </c:pt>
                <c:pt idx="71">
                  <c:v>3.5031558463399857</c:v>
                </c:pt>
                <c:pt idx="72">
                  <c:v>3.5622836017897774</c:v>
                </c:pt>
                <c:pt idx="73">
                  <c:v>3.6265428532756432</c:v>
                </c:pt>
                <c:pt idx="74">
                  <c:v>3.7042040185446687</c:v>
                </c:pt>
                <c:pt idx="75">
                  <c:v>3.8644789287573005</c:v>
                </c:pt>
                <c:pt idx="76">
                  <c:v>3.5246373111913338</c:v>
                </c:pt>
                <c:pt idx="77">
                  <c:v>3.8299530692793082</c:v>
                </c:pt>
                <c:pt idx="78">
                  <c:v>2.7445793414537576</c:v>
                </c:pt>
                <c:pt idx="79">
                  <c:v>2.6857141524907653</c:v>
                </c:pt>
                <c:pt idx="80">
                  <c:v>3.9158522110080174</c:v>
                </c:pt>
                <c:pt idx="81">
                  <c:v>4.0929485304816087</c:v>
                </c:pt>
                <c:pt idx="82">
                  <c:v>3.0180204139418341</c:v>
                </c:pt>
                <c:pt idx="83">
                  <c:v>3.9034073582147109</c:v>
                </c:pt>
                <c:pt idx="84">
                  <c:v>3.4428482999851928</c:v>
                </c:pt>
                <c:pt idx="85">
                  <c:v>3.6565211067247496</c:v>
                </c:pt>
                <c:pt idx="86">
                  <c:v>3.6350195861280858</c:v>
                </c:pt>
                <c:pt idx="87">
                  <c:v>3.5925017610928576</c:v>
                </c:pt>
                <c:pt idx="88">
                  <c:v>3.584791318276511</c:v>
                </c:pt>
                <c:pt idx="89">
                  <c:v>3.6084269949628265</c:v>
                </c:pt>
                <c:pt idx="90">
                  <c:v>3.6042989613189413</c:v>
                </c:pt>
                <c:pt idx="91">
                  <c:v>3.5928554115202354</c:v>
                </c:pt>
                <c:pt idx="92">
                  <c:v>3.5603511718633594</c:v>
                </c:pt>
                <c:pt idx="93">
                  <c:v>3.565367387600141</c:v>
                </c:pt>
                <c:pt idx="94">
                  <c:v>3.5629349001725545</c:v>
                </c:pt>
                <c:pt idx="95">
                  <c:v>3.5250681043640144</c:v>
                </c:pt>
                <c:pt idx="96">
                  <c:v>3.4858112563941392</c:v>
                </c:pt>
                <c:pt idx="97">
                  <c:v>3.4911875542619817</c:v>
                </c:pt>
                <c:pt idx="98">
                  <c:v>3.5001924935635431</c:v>
                </c:pt>
                <c:pt idx="99">
                  <c:v>3.4767552549835776</c:v>
                </c:pt>
                <c:pt idx="100">
                  <c:v>3.4806277062555564</c:v>
                </c:pt>
                <c:pt idx="101">
                  <c:v>3.4660475083296558</c:v>
                </c:pt>
                <c:pt idx="102">
                  <c:v>3.4514887139094057</c:v>
                </c:pt>
                <c:pt idx="103">
                  <c:v>3.472611794411947</c:v>
                </c:pt>
                <c:pt idx="104">
                  <c:v>3.939244614964291</c:v>
                </c:pt>
                <c:pt idx="105">
                  <c:v>2.7811702342686573</c:v>
                </c:pt>
                <c:pt idx="106">
                  <c:v>3.5987041113263674</c:v>
                </c:pt>
                <c:pt idx="107">
                  <c:v>3.5423183625077841</c:v>
                </c:pt>
                <c:pt idx="108">
                  <c:v>3.5046408206304149</c:v>
                </c:pt>
                <c:pt idx="109">
                  <c:v>3.5983578108911285</c:v>
                </c:pt>
                <c:pt idx="110">
                  <c:v>3.6507679516219298</c:v>
                </c:pt>
                <c:pt idx="111">
                  <c:v>3.6204466948511791</c:v>
                </c:pt>
                <c:pt idx="112">
                  <c:v>3.6067001013365778</c:v>
                </c:pt>
                <c:pt idx="113">
                  <c:v>3.6102768301496901</c:v>
                </c:pt>
                <c:pt idx="114">
                  <c:v>3.6364497358839265</c:v>
                </c:pt>
                <c:pt idx="115">
                  <c:v>3.5947520394598147</c:v>
                </c:pt>
                <c:pt idx="116">
                  <c:v>3.5570101164743266</c:v>
                </c:pt>
                <c:pt idx="117">
                  <c:v>3.5171788674068596</c:v>
                </c:pt>
                <c:pt idx="118">
                  <c:v>3.516060232316204</c:v>
                </c:pt>
                <c:pt idx="119">
                  <c:v>3.5087154527099274</c:v>
                </c:pt>
                <c:pt idx="120">
                  <c:v>3.4617937495500954</c:v>
                </c:pt>
                <c:pt idx="121">
                  <c:v>3.4617886153773219</c:v>
                </c:pt>
                <c:pt idx="122">
                  <c:v>3.462303771303004</c:v>
                </c:pt>
                <c:pt idx="123">
                  <c:v>3.4551689763486664</c:v>
                </c:pt>
                <c:pt idx="124">
                  <c:v>3.4480818821411185</c:v>
                </c:pt>
                <c:pt idx="125">
                  <c:v>3.4515098245309561</c:v>
                </c:pt>
                <c:pt idx="126">
                  <c:v>3.4452694093871106</c:v>
                </c:pt>
                <c:pt idx="127">
                  <c:v>3.4449635075157148</c:v>
                </c:pt>
                <c:pt idx="128">
                  <c:v>3.4466499643570931</c:v>
                </c:pt>
                <c:pt idx="129">
                  <c:v>3.4499653696539569</c:v>
                </c:pt>
                <c:pt idx="130">
                  <c:v>3.4803945621791725</c:v>
                </c:pt>
                <c:pt idx="131">
                  <c:v>3.0116860397884038</c:v>
                </c:pt>
                <c:pt idx="132">
                  <c:v>2.9195049281810097</c:v>
                </c:pt>
                <c:pt idx="133">
                  <c:v>3.0032165862049598</c:v>
                </c:pt>
                <c:pt idx="134">
                  <c:v>2.8224524644904698</c:v>
                </c:pt>
                <c:pt idx="135">
                  <c:v>3.0465316329714307</c:v>
                </c:pt>
                <c:pt idx="136">
                  <c:v>3.2921968390333789</c:v>
                </c:pt>
                <c:pt idx="137">
                  <c:v>3.4356532103843214</c:v>
                </c:pt>
                <c:pt idx="138">
                  <c:v>3.0874175305517721</c:v>
                </c:pt>
                <c:pt idx="139">
                  <c:v>2.3084260782374022</c:v>
                </c:pt>
                <c:pt idx="140">
                  <c:v>2.4653191266698427</c:v>
                </c:pt>
                <c:pt idx="141">
                  <c:v>2.9378177133649013</c:v>
                </c:pt>
                <c:pt idx="142">
                  <c:v>3.2017244354619243</c:v>
                </c:pt>
                <c:pt idx="143">
                  <c:v>3.3334283360790429</c:v>
                </c:pt>
                <c:pt idx="144">
                  <c:v>3.2519321353401822</c:v>
                </c:pt>
                <c:pt idx="145">
                  <c:v>3.2997854440941605</c:v>
                </c:pt>
                <c:pt idx="146">
                  <c:v>3.3184117457760145</c:v>
                </c:pt>
                <c:pt idx="147">
                  <c:v>3.3410509236409567</c:v>
                </c:pt>
                <c:pt idx="148">
                  <c:v>3.3439185430665455</c:v>
                </c:pt>
                <c:pt idx="149">
                  <c:v>3.3561761237315477</c:v>
                </c:pt>
                <c:pt idx="150">
                  <c:v>3.3357430172381992</c:v>
                </c:pt>
                <c:pt idx="151">
                  <c:v>3.3404019154265927</c:v>
                </c:pt>
                <c:pt idx="152">
                  <c:v>3.3059103161672985</c:v>
                </c:pt>
                <c:pt idx="153">
                  <c:v>3.3124711530858382</c:v>
                </c:pt>
                <c:pt idx="154">
                  <c:v>3.3311355230646509</c:v>
                </c:pt>
                <c:pt idx="155">
                  <c:v>3.340908290607401</c:v>
                </c:pt>
                <c:pt idx="156">
                  <c:v>3.327656865394232</c:v>
                </c:pt>
                <c:pt idx="157">
                  <c:v>3.3139742987863392</c:v>
                </c:pt>
                <c:pt idx="158">
                  <c:v>3.3693640062292634</c:v>
                </c:pt>
                <c:pt idx="159">
                  <c:v>3.3486061671160456</c:v>
                </c:pt>
                <c:pt idx="160">
                  <c:v>3.2851701605858681</c:v>
                </c:pt>
                <c:pt idx="161">
                  <c:v>3.3891635634070636</c:v>
                </c:pt>
                <c:pt idx="162">
                  <c:v>3.2606511059807199</c:v>
                </c:pt>
                <c:pt idx="163">
                  <c:v>3.170065512880702</c:v>
                </c:pt>
                <c:pt idx="164">
                  <c:v>3.2704874729112605</c:v>
                </c:pt>
                <c:pt idx="165">
                  <c:v>3.2834098597928034</c:v>
                </c:pt>
                <c:pt idx="166">
                  <c:v>3.3216523486244549</c:v>
                </c:pt>
                <c:pt idx="167">
                  <c:v>3.3292019421936185</c:v>
                </c:pt>
                <c:pt idx="168">
                  <c:v>3.3090001235456885</c:v>
                </c:pt>
                <c:pt idx="169">
                  <c:v>3.333188676598688</c:v>
                </c:pt>
                <c:pt idx="170">
                  <c:v>3.2931564299926923</c:v>
                </c:pt>
                <c:pt idx="171">
                  <c:v>3.2711549783393052</c:v>
                </c:pt>
                <c:pt idx="172">
                  <c:v>3.3056763272640017</c:v>
                </c:pt>
                <c:pt idx="173">
                  <c:v>3.3113016193756395</c:v>
                </c:pt>
                <c:pt idx="174">
                  <c:v>3.3433285654640637</c:v>
                </c:pt>
                <c:pt idx="175">
                  <c:v>3.2667348866904269</c:v>
                </c:pt>
                <c:pt idx="176">
                  <c:v>3.2736888916492144</c:v>
                </c:pt>
                <c:pt idx="177">
                  <c:v>3.2712023926811891</c:v>
                </c:pt>
                <c:pt idx="178">
                  <c:v>3.2856032500057051</c:v>
                </c:pt>
                <c:pt idx="179">
                  <c:v>3.2969968776274134</c:v>
                </c:pt>
                <c:pt idx="180">
                  <c:v>3.27483796181096</c:v>
                </c:pt>
                <c:pt idx="181">
                  <c:v>3.2810303297503203</c:v>
                </c:pt>
                <c:pt idx="182">
                  <c:v>3.2730497172558977</c:v>
                </c:pt>
                <c:pt idx="183">
                  <c:v>3.3149119283444479</c:v>
                </c:pt>
                <c:pt idx="184">
                  <c:v>3.2422482370449646</c:v>
                </c:pt>
                <c:pt idx="185">
                  <c:v>3.287729653707709</c:v>
                </c:pt>
                <c:pt idx="186">
                  <c:v>3.173500062992535</c:v>
                </c:pt>
                <c:pt idx="187">
                  <c:v>3.2562493705939621</c:v>
                </c:pt>
                <c:pt idx="188">
                  <c:v>3.1653696390542532</c:v>
                </c:pt>
                <c:pt idx="189">
                  <c:v>3.2354357277156769</c:v>
                </c:pt>
                <c:pt idx="190">
                  <c:v>3.2254620605623705</c:v>
                </c:pt>
                <c:pt idx="191">
                  <c:v>3.2503325404942429</c:v>
                </c:pt>
                <c:pt idx="192">
                  <c:v>3.2705029286588609</c:v>
                </c:pt>
                <c:pt idx="193">
                  <c:v>3.2775019480121719</c:v>
                </c:pt>
                <c:pt idx="194">
                  <c:v>3.2509641697067551</c:v>
                </c:pt>
                <c:pt idx="195">
                  <c:v>3.26069355697887</c:v>
                </c:pt>
                <c:pt idx="196">
                  <c:v>3.2618965429775204</c:v>
                </c:pt>
                <c:pt idx="197">
                  <c:v>3.2846105121645945</c:v>
                </c:pt>
                <c:pt idx="198">
                  <c:v>3.2824583458698222</c:v>
                </c:pt>
                <c:pt idx="199">
                  <c:v>3.2929343838737308</c:v>
                </c:pt>
                <c:pt idx="200">
                  <c:v>3.2918847821872417</c:v>
                </c:pt>
                <c:pt idx="201">
                  <c:v>3.2698887102709411</c:v>
                </c:pt>
                <c:pt idx="202">
                  <c:v>3.263001460605421</c:v>
                </c:pt>
                <c:pt idx="203">
                  <c:v>3.2823750371249143</c:v>
                </c:pt>
                <c:pt idx="204">
                  <c:v>3.2651440472016979</c:v>
                </c:pt>
                <c:pt idx="205">
                  <c:v>3.2548556886019058</c:v>
                </c:pt>
                <c:pt idx="206">
                  <c:v>3.264375833383327</c:v>
                </c:pt>
                <c:pt idx="207">
                  <c:v>3.2721358025503289</c:v>
                </c:pt>
                <c:pt idx="208">
                  <c:v>3.2191224247776753</c:v>
                </c:pt>
                <c:pt idx="209">
                  <c:v>3.2435929801528713</c:v>
                </c:pt>
                <c:pt idx="210">
                  <c:v>3.2208137746451828</c:v>
                </c:pt>
                <c:pt idx="211">
                  <c:v>3.2341513202668537</c:v>
                </c:pt>
                <c:pt idx="212">
                  <c:v>3.260173065105056</c:v>
                </c:pt>
                <c:pt idx="213">
                  <c:v>3.2556612374052967</c:v>
                </c:pt>
                <c:pt idx="214">
                  <c:v>3.2748111608628232</c:v>
                </c:pt>
                <c:pt idx="215">
                  <c:v>3.2548497449034812</c:v>
                </c:pt>
                <c:pt idx="216">
                  <c:v>3.2296041708924204</c:v>
                </c:pt>
                <c:pt idx="217">
                  <c:v>3.2522768622546612</c:v>
                </c:pt>
                <c:pt idx="218">
                  <c:v>3.1031577775823145</c:v>
                </c:pt>
                <c:pt idx="219">
                  <c:v>3.2688403576371967</c:v>
                </c:pt>
                <c:pt idx="220">
                  <c:v>3.4035102389926997</c:v>
                </c:pt>
                <c:pt idx="221">
                  <c:v>3.2477637221298843</c:v>
                </c:pt>
                <c:pt idx="222">
                  <c:v>3.2413569063339107</c:v>
                </c:pt>
                <c:pt idx="223">
                  <c:v>3.2512785975354404</c:v>
                </c:pt>
                <c:pt idx="224">
                  <c:v>3.231203775166926</c:v>
                </c:pt>
                <c:pt idx="225">
                  <c:v>3.2379461512290462</c:v>
                </c:pt>
                <c:pt idx="226">
                  <c:v>3.2412359348446032</c:v>
                </c:pt>
                <c:pt idx="227">
                  <c:v>3.2479759575054126</c:v>
                </c:pt>
                <c:pt idx="228">
                  <c:v>3.2369271744532506</c:v>
                </c:pt>
                <c:pt idx="229">
                  <c:v>3.2310659456235946</c:v>
                </c:pt>
                <c:pt idx="230">
                  <c:v>3.2370356048422346</c:v>
                </c:pt>
                <c:pt idx="231">
                  <c:v>3.2453981680662389</c:v>
                </c:pt>
                <c:pt idx="232">
                  <c:v>3.2022480645309535</c:v>
                </c:pt>
                <c:pt idx="233">
                  <c:v>3.231421435319612</c:v>
                </c:pt>
                <c:pt idx="234">
                  <c:v>3.2135757962151339</c:v>
                </c:pt>
                <c:pt idx="235">
                  <c:v>3.225585720925364</c:v>
                </c:pt>
                <c:pt idx="236">
                  <c:v>3.2026487682861013</c:v>
                </c:pt>
                <c:pt idx="237">
                  <c:v>3.2221985094641923</c:v>
                </c:pt>
                <c:pt idx="238">
                  <c:v>3.2325959468419545</c:v>
                </c:pt>
                <c:pt idx="239">
                  <c:v>3.187179290798527</c:v>
                </c:pt>
                <c:pt idx="240">
                  <c:v>3.2220579435252823</c:v>
                </c:pt>
                <c:pt idx="241">
                  <c:v>3.2071340224580061</c:v>
                </c:pt>
                <c:pt idx="242">
                  <c:v>3.2295241136619279</c:v>
                </c:pt>
                <c:pt idx="243">
                  <c:v>3.2365144730640845</c:v>
                </c:pt>
                <c:pt idx="244">
                  <c:v>3.2285830774081976</c:v>
                </c:pt>
                <c:pt idx="245">
                  <c:v>3.2251962753462475</c:v>
                </c:pt>
                <c:pt idx="246">
                  <c:v>3.2222845069077706</c:v>
                </c:pt>
                <c:pt idx="247">
                  <c:v>3.2205715856260393</c:v>
                </c:pt>
                <c:pt idx="248">
                  <c:v>3.2253161169059088</c:v>
                </c:pt>
                <c:pt idx="249">
                  <c:v>3.2296076407491863</c:v>
                </c:pt>
                <c:pt idx="250">
                  <c:v>3.2286667848016024</c:v>
                </c:pt>
                <c:pt idx="251">
                  <c:v>3.23003373978952</c:v>
                </c:pt>
                <c:pt idx="252">
                  <c:v>3.2694878499266977</c:v>
                </c:pt>
                <c:pt idx="253">
                  <c:v>3.0640658693515181</c:v>
                </c:pt>
                <c:pt idx="254">
                  <c:v>3.1141815527363308</c:v>
                </c:pt>
                <c:pt idx="255">
                  <c:v>3.1695405206275629</c:v>
                </c:pt>
                <c:pt idx="256">
                  <c:v>3.1948234852012933</c:v>
                </c:pt>
                <c:pt idx="257">
                  <c:v>3.2155021599770035</c:v>
                </c:pt>
                <c:pt idx="258">
                  <c:v>3.2331231989005507</c:v>
                </c:pt>
                <c:pt idx="259">
                  <c:v>3.2301368538434025</c:v>
                </c:pt>
                <c:pt idx="260">
                  <c:v>3.2345890723378798</c:v>
                </c:pt>
                <c:pt idx="261">
                  <c:v>3.2086770826313367</c:v>
                </c:pt>
                <c:pt idx="262">
                  <c:v>3.2092811474339853</c:v>
                </c:pt>
                <c:pt idx="263">
                  <c:v>3.2238607545566254</c:v>
                </c:pt>
                <c:pt idx="264">
                  <c:v>3.2370210398219035</c:v>
                </c:pt>
                <c:pt idx="265">
                  <c:v>3.2350683718290196</c:v>
                </c:pt>
                <c:pt idx="266">
                  <c:v>3.2297232273973524</c:v>
                </c:pt>
                <c:pt idx="267">
                  <c:v>3.2295425530698467</c:v>
                </c:pt>
                <c:pt idx="268">
                  <c:v>3.2501643184495426</c:v>
                </c:pt>
                <c:pt idx="269">
                  <c:v>3.2291877127757043</c:v>
                </c:pt>
                <c:pt idx="270">
                  <c:v>3.2280438179045436</c:v>
                </c:pt>
                <c:pt idx="271">
                  <c:v>3.2306294902175208</c:v>
                </c:pt>
                <c:pt idx="272">
                  <c:v>3.222173593755489</c:v>
                </c:pt>
                <c:pt idx="273">
                  <c:v>3.2260980213763855</c:v>
                </c:pt>
                <c:pt idx="274">
                  <c:v>3.222348602980571</c:v>
                </c:pt>
                <c:pt idx="275">
                  <c:v>3.2264228815617666</c:v>
                </c:pt>
                <c:pt idx="276">
                  <c:v>3.220281615195995</c:v>
                </c:pt>
                <c:pt idx="277">
                  <c:v>3.2155345514206379</c:v>
                </c:pt>
                <c:pt idx="278">
                  <c:v>3.2043096199158332</c:v>
                </c:pt>
                <c:pt idx="279">
                  <c:v>3.1952307884559494</c:v>
                </c:pt>
                <c:pt idx="280">
                  <c:v>3.1827497177623725</c:v>
                </c:pt>
                <c:pt idx="281">
                  <c:v>3.1803874542916875</c:v>
                </c:pt>
                <c:pt idx="282">
                  <c:v>3.1794233804223908</c:v>
                </c:pt>
                <c:pt idx="283">
                  <c:v>3.1657640661192028</c:v>
                </c:pt>
                <c:pt idx="284">
                  <c:v>3.1633673469421812</c:v>
                </c:pt>
                <c:pt idx="285">
                  <c:v>3.1633050729055086</c:v>
                </c:pt>
                <c:pt idx="286">
                  <c:v>3.1655619368213292</c:v>
                </c:pt>
                <c:pt idx="287">
                  <c:v>3.1626247303269603</c:v>
                </c:pt>
                <c:pt idx="288">
                  <c:v>3.1624988169729824</c:v>
                </c:pt>
                <c:pt idx="289">
                  <c:v>3.1589007924932533</c:v>
                </c:pt>
                <c:pt idx="290">
                  <c:v>3.1727635519861175</c:v>
                </c:pt>
                <c:pt idx="291">
                  <c:v>3.1689250251050072</c:v>
                </c:pt>
                <c:pt idx="292">
                  <c:v>3.1608082053420814</c:v>
                </c:pt>
                <c:pt idx="293">
                  <c:v>3.1718567624148588</c:v>
                </c:pt>
                <c:pt idx="294">
                  <c:v>3.171243551321254</c:v>
                </c:pt>
                <c:pt idx="295">
                  <c:v>3.1879723523736816</c:v>
                </c:pt>
                <c:pt idx="296">
                  <c:v>3.189876182655536</c:v>
                </c:pt>
                <c:pt idx="297">
                  <c:v>3.1753888138907489</c:v>
                </c:pt>
                <c:pt idx="298">
                  <c:v>3.1947059867247871</c:v>
                </c:pt>
                <c:pt idx="299">
                  <c:v>3.2291070192175111</c:v>
                </c:pt>
                <c:pt idx="300">
                  <c:v>3.1929255986088974</c:v>
                </c:pt>
                <c:pt idx="301">
                  <c:v>3.1926660393089219</c:v>
                </c:pt>
                <c:pt idx="302">
                  <c:v>3.1871616935571612</c:v>
                </c:pt>
                <c:pt idx="303">
                  <c:v>3.1862910740134791</c:v>
                </c:pt>
                <c:pt idx="304">
                  <c:v>3.1827890880508374</c:v>
                </c:pt>
                <c:pt idx="305">
                  <c:v>3.1824655937015467</c:v>
                </c:pt>
                <c:pt idx="306">
                  <c:v>3.1815232032386804</c:v>
                </c:pt>
                <c:pt idx="307">
                  <c:v>3.1846982380867428</c:v>
                </c:pt>
                <c:pt idx="308">
                  <c:v>3.1753482409199729</c:v>
                </c:pt>
                <c:pt idx="309">
                  <c:v>3.16941389782715</c:v>
                </c:pt>
                <c:pt idx="310">
                  <c:v>3.1630299311061747</c:v>
                </c:pt>
                <c:pt idx="311">
                  <c:v>3.1655949557816307</c:v>
                </c:pt>
                <c:pt idx="312">
                  <c:v>3.1571160104125187</c:v>
                </c:pt>
                <c:pt idx="313">
                  <c:v>3.1690035167995041</c:v>
                </c:pt>
                <c:pt idx="314">
                  <c:v>3.1587285199734576</c:v>
                </c:pt>
                <c:pt idx="315">
                  <c:v>3.1489717326801019</c:v>
                </c:pt>
                <c:pt idx="316">
                  <c:v>3.1368120861132751</c:v>
                </c:pt>
                <c:pt idx="317">
                  <c:v>3.1315979904126743</c:v>
                </c:pt>
                <c:pt idx="318">
                  <c:v>3.1242032547355745</c:v>
                </c:pt>
                <c:pt idx="319">
                  <c:v>3.1172455758938842</c:v>
                </c:pt>
                <c:pt idx="320">
                  <c:v>3.1178606663585038</c:v>
                </c:pt>
                <c:pt idx="321">
                  <c:v>3.1182547685852149</c:v>
                </c:pt>
                <c:pt idx="322">
                  <c:v>3.1251625705604624</c:v>
                </c:pt>
                <c:pt idx="323">
                  <c:v>3.1170261873266929</c:v>
                </c:pt>
                <c:pt idx="324">
                  <c:v>3.1208810561655507</c:v>
                </c:pt>
                <c:pt idx="325">
                  <c:v>3.1224320060010551</c:v>
                </c:pt>
                <c:pt idx="326">
                  <c:v>3.1186052533057702</c:v>
                </c:pt>
                <c:pt idx="327">
                  <c:v>3.1049529915794976</c:v>
                </c:pt>
                <c:pt idx="328">
                  <c:v>3.1031042463132166</c:v>
                </c:pt>
                <c:pt idx="329">
                  <c:v>3.1022000745402289</c:v>
                </c:pt>
                <c:pt idx="330">
                  <c:v>3.0970823254425239</c:v>
                </c:pt>
                <c:pt idx="331">
                  <c:v>3.1037981095667648</c:v>
                </c:pt>
                <c:pt idx="332">
                  <c:v>3.1013762805027403</c:v>
                </c:pt>
                <c:pt idx="333">
                  <c:v>3.0943664163925644</c:v>
                </c:pt>
                <c:pt idx="334">
                  <c:v>3.0990152776331543</c:v>
                </c:pt>
                <c:pt idx="335">
                  <c:v>3.1000572943091513</c:v>
                </c:pt>
                <c:pt idx="336">
                  <c:v>3.0911782032755712</c:v>
                </c:pt>
                <c:pt idx="337">
                  <c:v>3.0947487758482417</c:v>
                </c:pt>
                <c:pt idx="338">
                  <c:v>3.0844363460345323</c:v>
                </c:pt>
                <c:pt idx="339">
                  <c:v>3.089186527276746</c:v>
                </c:pt>
                <c:pt idx="340">
                  <c:v>3.0813438967284301</c:v>
                </c:pt>
                <c:pt idx="341">
                  <c:v>3.0775803434350544</c:v>
                </c:pt>
                <c:pt idx="342">
                  <c:v>3.0769026280722622</c:v>
                </c:pt>
                <c:pt idx="343">
                  <c:v>3.0704505711851846</c:v>
                </c:pt>
                <c:pt idx="344">
                  <c:v>3.0711980645109485</c:v>
                </c:pt>
                <c:pt idx="345">
                  <c:v>3.0750639499645227</c:v>
                </c:pt>
                <c:pt idx="346">
                  <c:v>3.0702128208568058</c:v>
                </c:pt>
                <c:pt idx="347">
                  <c:v>3.0700878671244536</c:v>
                </c:pt>
                <c:pt idx="348">
                  <c:v>3.0711864350613092</c:v>
                </c:pt>
                <c:pt idx="349">
                  <c:v>3.079605859181664</c:v>
                </c:pt>
                <c:pt idx="350">
                  <c:v>3.0737508512707215</c:v>
                </c:pt>
                <c:pt idx="351">
                  <c:v>3.0670146075146625</c:v>
                </c:pt>
                <c:pt idx="352">
                  <c:v>3.0617317448068451</c:v>
                </c:pt>
                <c:pt idx="353">
                  <c:v>3.0472195393789119</c:v>
                </c:pt>
                <c:pt idx="354">
                  <c:v>3.0477583634979712</c:v>
                </c:pt>
                <c:pt idx="355">
                  <c:v>3.0424744729707691</c:v>
                </c:pt>
                <c:pt idx="356">
                  <c:v>3.0465591948456492</c:v>
                </c:pt>
                <c:pt idx="357">
                  <c:v>3.055712354613362</c:v>
                </c:pt>
                <c:pt idx="358">
                  <c:v>3.0531317197559349</c:v>
                </c:pt>
                <c:pt idx="359">
                  <c:v>3.0511166879858829</c:v>
                </c:pt>
                <c:pt idx="360">
                  <c:v>3.0569018603551927</c:v>
                </c:pt>
                <c:pt idx="361">
                  <c:v>3.0559712418273675</c:v>
                </c:pt>
                <c:pt idx="362">
                  <c:v>3.0536361659403188</c:v>
                </c:pt>
                <c:pt idx="363">
                  <c:v>3.0545356032069164</c:v>
                </c:pt>
                <c:pt idx="364">
                  <c:v>3.0545676966856559</c:v>
                </c:pt>
                <c:pt idx="365">
                  <c:v>3.0492195959362758</c:v>
                </c:pt>
                <c:pt idx="366">
                  <c:v>3.0495380600887314</c:v>
                </c:pt>
                <c:pt idx="367">
                  <c:v>3.05654837530034</c:v>
                </c:pt>
                <c:pt idx="368">
                  <c:v>3.0488073954880686</c:v>
                </c:pt>
                <c:pt idx="369">
                  <c:v>3.0407967147839998</c:v>
                </c:pt>
                <c:pt idx="370">
                  <c:v>3.041328130525367</c:v>
                </c:pt>
                <c:pt idx="371">
                  <c:v>3.0352062471463523</c:v>
                </c:pt>
                <c:pt idx="372">
                  <c:v>3.0366211802450831</c:v>
                </c:pt>
                <c:pt idx="373">
                  <c:v>3.0383967872152096</c:v>
                </c:pt>
                <c:pt idx="374">
                  <c:v>3.033997200017057</c:v>
                </c:pt>
                <c:pt idx="375">
                  <c:v>3.0302760478280297</c:v>
                </c:pt>
                <c:pt idx="376">
                  <c:v>3.0365617561915985</c:v>
                </c:pt>
                <c:pt idx="377">
                  <c:v>3.0382560855641341</c:v>
                </c:pt>
                <c:pt idx="378">
                  <c:v>3.0317050104697785</c:v>
                </c:pt>
                <c:pt idx="379">
                  <c:v>3.0279393783749886</c:v>
                </c:pt>
                <c:pt idx="380">
                  <c:v>3.0208080800249775</c:v>
                </c:pt>
                <c:pt idx="381">
                  <c:v>3.0258351001410766</c:v>
                </c:pt>
                <c:pt idx="382">
                  <c:v>3.0260894869875985</c:v>
                </c:pt>
                <c:pt idx="383">
                  <c:v>3.0277601109745076</c:v>
                </c:pt>
                <c:pt idx="384">
                  <c:v>3.0249600127344705</c:v>
                </c:pt>
                <c:pt idx="385">
                  <c:v>3.016837410181664</c:v>
                </c:pt>
                <c:pt idx="386">
                  <c:v>3.0225231516733424</c:v>
                </c:pt>
                <c:pt idx="387">
                  <c:v>3.019507252314571</c:v>
                </c:pt>
                <c:pt idx="388">
                  <c:v>3.0241836603836707</c:v>
                </c:pt>
                <c:pt idx="389">
                  <c:v>3.02633630293652</c:v>
                </c:pt>
                <c:pt idx="390">
                  <c:v>3.0224358951487877</c:v>
                </c:pt>
                <c:pt idx="391">
                  <c:v>3.0204323036667442</c:v>
                </c:pt>
                <c:pt idx="392">
                  <c:v>3.01504458304903</c:v>
                </c:pt>
                <c:pt idx="393">
                  <c:v>3.0159004576872714</c:v>
                </c:pt>
                <c:pt idx="394">
                  <c:v>3.0085311445579679</c:v>
                </c:pt>
                <c:pt idx="395">
                  <c:v>3.0084928372446029</c:v>
                </c:pt>
                <c:pt idx="396">
                  <c:v>3.0132986803728476</c:v>
                </c:pt>
                <c:pt idx="397">
                  <c:v>3.0132379477535687</c:v>
                </c:pt>
                <c:pt idx="398">
                  <c:v>3.0040025563051778</c:v>
                </c:pt>
                <c:pt idx="399">
                  <c:v>3.0000643686285149</c:v>
                </c:pt>
                <c:pt idx="400">
                  <c:v>3.0035373065425843</c:v>
                </c:pt>
                <c:pt idx="401">
                  <c:v>2.999300028609436</c:v>
                </c:pt>
                <c:pt idx="402">
                  <c:v>3.005281625008557</c:v>
                </c:pt>
                <c:pt idx="403">
                  <c:v>3.0011695917832113</c:v>
                </c:pt>
                <c:pt idx="404">
                  <c:v>3.0030260186034496</c:v>
                </c:pt>
                <c:pt idx="405">
                  <c:v>2.9959074357105608</c:v>
                </c:pt>
                <c:pt idx="406">
                  <c:v>2.9915117301274847</c:v>
                </c:pt>
                <c:pt idx="407">
                  <c:v>2.9912477270820124</c:v>
                </c:pt>
                <c:pt idx="408">
                  <c:v>2.9952776330665518</c:v>
                </c:pt>
                <c:pt idx="409">
                  <c:v>2.9954824413877246</c:v>
                </c:pt>
                <c:pt idx="410">
                  <c:v>2.9969565522906163</c:v>
                </c:pt>
                <c:pt idx="411">
                  <c:v>3.0019495421780373</c:v>
                </c:pt>
                <c:pt idx="412">
                  <c:v>2.9985057251991867</c:v>
                </c:pt>
                <c:pt idx="413">
                  <c:v>2.991695894051968</c:v>
                </c:pt>
                <c:pt idx="414">
                  <c:v>3.0027024224033867</c:v>
                </c:pt>
                <c:pt idx="415">
                  <c:v>2.997345674000548</c:v>
                </c:pt>
                <c:pt idx="416">
                  <c:v>2.9960358924515642</c:v>
                </c:pt>
                <c:pt idx="417">
                  <c:v>2.9967531909794229</c:v>
                </c:pt>
                <c:pt idx="418">
                  <c:v>2.9920105932053547</c:v>
                </c:pt>
                <c:pt idx="419">
                  <c:v>2.9893729267401699</c:v>
                </c:pt>
                <c:pt idx="420">
                  <c:v>2.9953463947049803</c:v>
                </c:pt>
                <c:pt idx="421">
                  <c:v>3.0040839698621999</c:v>
                </c:pt>
                <c:pt idx="422">
                  <c:v>2.9956227548407806</c:v>
                </c:pt>
                <c:pt idx="423">
                  <c:v>2.9883734422176915</c:v>
                </c:pt>
                <c:pt idx="424">
                  <c:v>2.9896335962241167</c:v>
                </c:pt>
                <c:pt idx="425">
                  <c:v>3.0144919471063454</c:v>
                </c:pt>
                <c:pt idx="426">
                  <c:v>3.0169906798788908</c:v>
                </c:pt>
                <c:pt idx="427">
                  <c:v>2.9801465515609689</c:v>
                </c:pt>
                <c:pt idx="428">
                  <c:v>3.0154671485993569</c:v>
                </c:pt>
                <c:pt idx="429">
                  <c:v>3.0191492632629404</c:v>
                </c:pt>
                <c:pt idx="430">
                  <c:v>3.0284700440029289</c:v>
                </c:pt>
                <c:pt idx="431">
                  <c:v>3.0210377508298807</c:v>
                </c:pt>
                <c:pt idx="432">
                  <c:v>3.018711166368242</c:v>
                </c:pt>
                <c:pt idx="433">
                  <c:v>3.0295860865770536</c:v>
                </c:pt>
                <c:pt idx="434">
                  <c:v>3.0205884628425226</c:v>
                </c:pt>
                <c:pt idx="435">
                  <c:v>3.0537598496044627</c:v>
                </c:pt>
                <c:pt idx="436">
                  <c:v>2.9148308652897472</c:v>
                </c:pt>
                <c:pt idx="437">
                  <c:v>3.0401393722734382</c:v>
                </c:pt>
                <c:pt idx="438">
                  <c:v>3.1100430039795524</c:v>
                </c:pt>
                <c:pt idx="439">
                  <c:v>3.1006910461207671</c:v>
                </c:pt>
                <c:pt idx="440">
                  <c:v>3.0936162782356709</c:v>
                </c:pt>
                <c:pt idx="441">
                  <c:v>3.1187784809045334</c:v>
                </c:pt>
                <c:pt idx="442">
                  <c:v>2.4395500801848429</c:v>
                </c:pt>
                <c:pt idx="443">
                  <c:v>2.590747169917591</c:v>
                </c:pt>
                <c:pt idx="444">
                  <c:v>2.7651239326087507</c:v>
                </c:pt>
                <c:pt idx="445">
                  <c:v>2.9632283566358995</c:v>
                </c:pt>
                <c:pt idx="446">
                  <c:v>2.8282228861990841</c:v>
                </c:pt>
                <c:pt idx="447">
                  <c:v>2.8257534634297357</c:v>
                </c:pt>
                <c:pt idx="448">
                  <c:v>2.7578179346520733</c:v>
                </c:pt>
                <c:pt idx="449">
                  <c:v>2.7747932196840526</c:v>
                </c:pt>
                <c:pt idx="450">
                  <c:v>2.7149986383291931</c:v>
                </c:pt>
                <c:pt idx="451">
                  <c:v>2.7313968671430957</c:v>
                </c:pt>
                <c:pt idx="452">
                  <c:v>2.7514321219473268</c:v>
                </c:pt>
                <c:pt idx="453">
                  <c:v>2.7247838486707341</c:v>
                </c:pt>
                <c:pt idx="454">
                  <c:v>2.8337703972875361</c:v>
                </c:pt>
                <c:pt idx="455">
                  <c:v>2.8241663821019278</c:v>
                </c:pt>
                <c:pt idx="456">
                  <c:v>2.7537105638736428</c:v>
                </c:pt>
                <c:pt idx="457">
                  <c:v>2.8085988903037054</c:v>
                </c:pt>
                <c:pt idx="458">
                  <c:v>2.8269444450211063</c:v>
                </c:pt>
                <c:pt idx="459">
                  <c:v>2.8061058881915817</c:v>
                </c:pt>
                <c:pt idx="460">
                  <c:v>2.815148948504123</c:v>
                </c:pt>
                <c:pt idx="461">
                  <c:v>2.8274215372905118</c:v>
                </c:pt>
                <c:pt idx="462">
                  <c:v>2.8811526118868334</c:v>
                </c:pt>
                <c:pt idx="463">
                  <c:v>2.8385098029862204</c:v>
                </c:pt>
                <c:pt idx="464">
                  <c:v>2.8390563654522878</c:v>
                </c:pt>
                <c:pt idx="465">
                  <c:v>2.8361938375598479</c:v>
                </c:pt>
                <c:pt idx="466">
                  <c:v>2.8184940851866118</c:v>
                </c:pt>
                <c:pt idx="467">
                  <c:v>2.7387286553104104</c:v>
                </c:pt>
                <c:pt idx="468">
                  <c:v>2.7637832586271469</c:v>
                </c:pt>
                <c:pt idx="469">
                  <c:v>2.7088306575545316</c:v>
                </c:pt>
                <c:pt idx="470">
                  <c:v>2.6888530033622904</c:v>
                </c:pt>
                <c:pt idx="471">
                  <c:v>2.4144737627312738</c:v>
                </c:pt>
                <c:pt idx="472">
                  <c:v>2.4091745118789292</c:v>
                </c:pt>
                <c:pt idx="473">
                  <c:v>2.3549574665200423</c:v>
                </c:pt>
                <c:pt idx="474">
                  <c:v>2.209735146638411</c:v>
                </c:pt>
                <c:pt idx="475">
                  <c:v>2.1062408391935219</c:v>
                </c:pt>
                <c:pt idx="476">
                  <c:v>2.1196516358397317</c:v>
                </c:pt>
                <c:pt idx="477">
                  <c:v>2.2467914986594839</c:v>
                </c:pt>
                <c:pt idx="478">
                  <c:v>2.3660573787982315</c:v>
                </c:pt>
                <c:pt idx="479">
                  <c:v>2.1323138296707627</c:v>
                </c:pt>
                <c:pt idx="480">
                  <c:v>2.0009105380106194</c:v>
                </c:pt>
                <c:pt idx="481">
                  <c:v>2.1796921013760397</c:v>
                </c:pt>
                <c:pt idx="482">
                  <c:v>2.3558824579161284</c:v>
                </c:pt>
                <c:pt idx="483">
                  <c:v>2.4943933755661472</c:v>
                </c:pt>
                <c:pt idx="484">
                  <c:v>2.7859564659663949</c:v>
                </c:pt>
                <c:pt idx="485">
                  <c:v>2.8013591878024453</c:v>
                </c:pt>
              </c:numCache>
            </c:numRef>
          </c:xVal>
          <c:yVal>
            <c:numRef>
              <c:f>'022C'!$J$13:$J$817</c:f>
              <c:numCache>
                <c:formatCode>0.0</c:formatCode>
                <c:ptCount val="805"/>
                <c:pt idx="0">
                  <c:v>4.3</c:v>
                </c:pt>
                <c:pt idx="1">
                  <c:v>4.1359580052493436</c:v>
                </c:pt>
                <c:pt idx="2">
                  <c:v>3.9719160104986875</c:v>
                </c:pt>
                <c:pt idx="3">
                  <c:v>3.8078740157480313</c:v>
                </c:pt>
                <c:pt idx="4">
                  <c:v>3.6438320209973751</c:v>
                </c:pt>
                <c:pt idx="5">
                  <c:v>3.479790026246719</c:v>
                </c:pt>
                <c:pt idx="6">
                  <c:v>3.3157480314960628</c:v>
                </c:pt>
                <c:pt idx="7">
                  <c:v>3.1517060367454066</c:v>
                </c:pt>
                <c:pt idx="8">
                  <c:v>2.9876640419947504</c:v>
                </c:pt>
                <c:pt idx="9">
                  <c:v>2.8236220472440943</c:v>
                </c:pt>
                <c:pt idx="10">
                  <c:v>2.6595800524934381</c:v>
                </c:pt>
                <c:pt idx="11">
                  <c:v>2.4955380577427819</c:v>
                </c:pt>
                <c:pt idx="12">
                  <c:v>2.3314960629921258</c:v>
                </c:pt>
                <c:pt idx="13">
                  <c:v>2.1674540682414696</c:v>
                </c:pt>
                <c:pt idx="14">
                  <c:v>2.0034120734908138</c:v>
                </c:pt>
                <c:pt idx="15">
                  <c:v>1.8393700787401572</c:v>
                </c:pt>
                <c:pt idx="16">
                  <c:v>1.6753280839895011</c:v>
                </c:pt>
                <c:pt idx="17">
                  <c:v>1.5112860892388453</c:v>
                </c:pt>
                <c:pt idx="18">
                  <c:v>1.3472440944881887</c:v>
                </c:pt>
                <c:pt idx="19">
                  <c:v>1.183202099737533</c:v>
                </c:pt>
                <c:pt idx="20">
                  <c:v>1.0191601049868768</c:v>
                </c:pt>
                <c:pt idx="21">
                  <c:v>0.8551181102362202</c:v>
                </c:pt>
                <c:pt idx="22">
                  <c:v>0.69107611548556402</c:v>
                </c:pt>
                <c:pt idx="23">
                  <c:v>0.5270341207349083</c:v>
                </c:pt>
                <c:pt idx="24">
                  <c:v>0.36299212598425212</c:v>
                </c:pt>
                <c:pt idx="25">
                  <c:v>0.19895013123359551</c:v>
                </c:pt>
                <c:pt idx="26">
                  <c:v>3.4908136482939334E-2</c:v>
                </c:pt>
                <c:pt idx="27">
                  <c:v>-0.12913385826771684</c:v>
                </c:pt>
                <c:pt idx="28">
                  <c:v>-0.29317585301837212</c:v>
                </c:pt>
                <c:pt idx="29">
                  <c:v>-0.4572178477690283</c:v>
                </c:pt>
                <c:pt idx="30">
                  <c:v>-0.62125984251968536</c:v>
                </c:pt>
                <c:pt idx="31">
                  <c:v>-0.78530183727034153</c:v>
                </c:pt>
                <c:pt idx="32">
                  <c:v>-0.9493438320209977</c:v>
                </c:pt>
                <c:pt idx="33">
                  <c:v>-1.113385826771653</c:v>
                </c:pt>
                <c:pt idx="34">
                  <c:v>-1.2774278215223092</c:v>
                </c:pt>
                <c:pt idx="35">
                  <c:v>-1.4414698162729653</c:v>
                </c:pt>
                <c:pt idx="36">
                  <c:v>-1.6055118110236224</c:v>
                </c:pt>
                <c:pt idx="37">
                  <c:v>-1.7695538057742786</c:v>
                </c:pt>
                <c:pt idx="38">
                  <c:v>-1.9335958005249338</c:v>
                </c:pt>
                <c:pt idx="39">
                  <c:v>-2.09763779527559</c:v>
                </c:pt>
                <c:pt idx="40">
                  <c:v>-2.2616797900262462</c:v>
                </c:pt>
                <c:pt idx="41">
                  <c:v>-2.4257217847769024</c:v>
                </c:pt>
                <c:pt idx="42">
                  <c:v>-2.5897637795275594</c:v>
                </c:pt>
                <c:pt idx="43">
                  <c:v>-2.7538057742782147</c:v>
                </c:pt>
                <c:pt idx="44">
                  <c:v>-2.9178477690288718</c:v>
                </c:pt>
                <c:pt idx="45">
                  <c:v>-3.0818897637795271</c:v>
                </c:pt>
                <c:pt idx="46">
                  <c:v>-3.2459317585301832</c:v>
                </c:pt>
                <c:pt idx="47">
                  <c:v>-3.4099737532808403</c:v>
                </c:pt>
                <c:pt idx="48">
                  <c:v>-3.5740157480314956</c:v>
                </c:pt>
                <c:pt idx="49">
                  <c:v>-3.7380577427821526</c:v>
                </c:pt>
                <c:pt idx="50">
                  <c:v>-3.9020997375328088</c:v>
                </c:pt>
                <c:pt idx="51">
                  <c:v>-4.0661417322834632</c:v>
                </c:pt>
                <c:pt idx="52">
                  <c:v>-4.2301837270341212</c:v>
                </c:pt>
                <c:pt idx="53">
                  <c:v>-4.3942257217847756</c:v>
                </c:pt>
                <c:pt idx="54">
                  <c:v>-4.5582677165354335</c:v>
                </c:pt>
                <c:pt idx="55">
                  <c:v>-4.7223097112860897</c:v>
                </c:pt>
                <c:pt idx="56">
                  <c:v>-4.8863517060367441</c:v>
                </c:pt>
                <c:pt idx="57">
                  <c:v>-5.050393700787402</c:v>
                </c:pt>
                <c:pt idx="58">
                  <c:v>-5.2144356955380564</c:v>
                </c:pt>
                <c:pt idx="59">
                  <c:v>-5.3784776902887144</c:v>
                </c:pt>
                <c:pt idx="60">
                  <c:v>-5.5425196850393705</c:v>
                </c:pt>
                <c:pt idx="61">
                  <c:v>-5.7065616797900249</c:v>
                </c:pt>
                <c:pt idx="62">
                  <c:v>-5.8706036745406829</c:v>
                </c:pt>
                <c:pt idx="63">
                  <c:v>-6.0346456692913373</c:v>
                </c:pt>
                <c:pt idx="64">
                  <c:v>-6.1986876640419952</c:v>
                </c:pt>
                <c:pt idx="65">
                  <c:v>-6.3627296587926514</c:v>
                </c:pt>
                <c:pt idx="66">
                  <c:v>-6.5267716535433058</c:v>
                </c:pt>
                <c:pt idx="67">
                  <c:v>-6.6908136482939637</c:v>
                </c:pt>
                <c:pt idx="68">
                  <c:v>-6.8548556430446181</c:v>
                </c:pt>
                <c:pt idx="69">
                  <c:v>-7.0188976377952761</c:v>
                </c:pt>
                <c:pt idx="70">
                  <c:v>-7.1829396325459305</c:v>
                </c:pt>
                <c:pt idx="71">
                  <c:v>-7.3469816272965867</c:v>
                </c:pt>
                <c:pt idx="72">
                  <c:v>-7.5110236220472446</c:v>
                </c:pt>
                <c:pt idx="73">
                  <c:v>-7.675065616797899</c:v>
                </c:pt>
                <c:pt idx="74">
                  <c:v>-7.839107611548557</c:v>
                </c:pt>
                <c:pt idx="75">
                  <c:v>-8.0031496062992105</c:v>
                </c:pt>
                <c:pt idx="76">
                  <c:v>-8.1671916010498684</c:v>
                </c:pt>
                <c:pt idx="77">
                  <c:v>-8.3312335958005264</c:v>
                </c:pt>
                <c:pt idx="78">
                  <c:v>-8.4952755905511808</c:v>
                </c:pt>
                <c:pt idx="79">
                  <c:v>-8.6593175853018387</c:v>
                </c:pt>
                <c:pt idx="80">
                  <c:v>-8.8233595800524931</c:v>
                </c:pt>
                <c:pt idx="81">
                  <c:v>-8.9874015748031475</c:v>
                </c:pt>
                <c:pt idx="82">
                  <c:v>-9.1514435695538054</c:v>
                </c:pt>
                <c:pt idx="83">
                  <c:v>-9.3154855643044634</c:v>
                </c:pt>
                <c:pt idx="84">
                  <c:v>-9.4795275590551178</c:v>
                </c:pt>
                <c:pt idx="85">
                  <c:v>-9.6435695538057722</c:v>
                </c:pt>
                <c:pt idx="86">
                  <c:v>-9.8076115485564301</c:v>
                </c:pt>
                <c:pt idx="87">
                  <c:v>-9.9716535433070845</c:v>
                </c:pt>
                <c:pt idx="88">
                  <c:v>-10.135695538057742</c:v>
                </c:pt>
                <c:pt idx="89">
                  <c:v>-10.2997375328084</c:v>
                </c:pt>
                <c:pt idx="90">
                  <c:v>-10.463779527559055</c:v>
                </c:pt>
                <c:pt idx="91">
                  <c:v>-10.627821522309709</c:v>
                </c:pt>
                <c:pt idx="92">
                  <c:v>-10.791863517060367</c:v>
                </c:pt>
                <c:pt idx="93">
                  <c:v>-10.955905511811025</c:v>
                </c:pt>
                <c:pt idx="94">
                  <c:v>-11.11994750656168</c:v>
                </c:pt>
                <c:pt idx="95">
                  <c:v>-11.283989501312334</c:v>
                </c:pt>
                <c:pt idx="96">
                  <c:v>-11.448031496062992</c:v>
                </c:pt>
                <c:pt idx="97">
                  <c:v>-11.612073490813646</c:v>
                </c:pt>
                <c:pt idx="98">
                  <c:v>-11.776115485564304</c:v>
                </c:pt>
                <c:pt idx="99">
                  <c:v>-11.940157480314959</c:v>
                </c:pt>
                <c:pt idx="100">
                  <c:v>-12.104199475065617</c:v>
                </c:pt>
                <c:pt idx="101">
                  <c:v>-12.268241469816271</c:v>
                </c:pt>
                <c:pt idx="102">
                  <c:v>-12.432283464566925</c:v>
                </c:pt>
                <c:pt idx="103">
                  <c:v>-12.596325459317583</c:v>
                </c:pt>
                <c:pt idx="104">
                  <c:v>-12.760367454068241</c:v>
                </c:pt>
                <c:pt idx="105">
                  <c:v>-12.924409448818896</c:v>
                </c:pt>
                <c:pt idx="106">
                  <c:v>-13.08845144356955</c:v>
                </c:pt>
                <c:pt idx="107">
                  <c:v>-13.252493438320208</c:v>
                </c:pt>
                <c:pt idx="108">
                  <c:v>-13.416535433070866</c:v>
                </c:pt>
                <c:pt idx="109">
                  <c:v>-13.58057742782152</c:v>
                </c:pt>
                <c:pt idx="110">
                  <c:v>-13.744619422572178</c:v>
                </c:pt>
                <c:pt idx="111">
                  <c:v>-13.908661417322833</c:v>
                </c:pt>
                <c:pt idx="112">
                  <c:v>-14.072703412073487</c:v>
                </c:pt>
                <c:pt idx="113">
                  <c:v>-14.236745406824145</c:v>
                </c:pt>
                <c:pt idx="114">
                  <c:v>-14.400787401574803</c:v>
                </c:pt>
                <c:pt idx="115">
                  <c:v>-14.564829396325457</c:v>
                </c:pt>
                <c:pt idx="116">
                  <c:v>-14.728871391076112</c:v>
                </c:pt>
                <c:pt idx="117">
                  <c:v>-14.89291338582677</c:v>
                </c:pt>
                <c:pt idx="118">
                  <c:v>-15.056955380577428</c:v>
                </c:pt>
                <c:pt idx="119">
                  <c:v>-15.220997375328082</c:v>
                </c:pt>
                <c:pt idx="120">
                  <c:v>-15.38503937007874</c:v>
                </c:pt>
                <c:pt idx="121">
                  <c:v>-15.549081364829394</c:v>
                </c:pt>
                <c:pt idx="122">
                  <c:v>-15.713123359580049</c:v>
                </c:pt>
                <c:pt idx="123">
                  <c:v>-15.877165354330707</c:v>
                </c:pt>
                <c:pt idx="124">
                  <c:v>-16.041207349081365</c:v>
                </c:pt>
                <c:pt idx="125">
                  <c:v>-16.205249343832019</c:v>
                </c:pt>
                <c:pt idx="126">
                  <c:v>-16.369291338582673</c:v>
                </c:pt>
                <c:pt idx="127">
                  <c:v>-16.533333333333331</c:v>
                </c:pt>
                <c:pt idx="128">
                  <c:v>-16.697375328083989</c:v>
                </c:pt>
                <c:pt idx="129">
                  <c:v>-16.861417322834644</c:v>
                </c:pt>
                <c:pt idx="130">
                  <c:v>-17.025459317585302</c:v>
                </c:pt>
                <c:pt idx="131">
                  <c:v>-17.189501312335956</c:v>
                </c:pt>
                <c:pt idx="132">
                  <c:v>-17.353543307086611</c:v>
                </c:pt>
                <c:pt idx="133">
                  <c:v>-17.517585301837268</c:v>
                </c:pt>
                <c:pt idx="134">
                  <c:v>-17.681627296587926</c:v>
                </c:pt>
                <c:pt idx="135">
                  <c:v>-17.845669291338581</c:v>
                </c:pt>
                <c:pt idx="136">
                  <c:v>-18.009711286089235</c:v>
                </c:pt>
                <c:pt idx="137">
                  <c:v>-18.173753280839893</c:v>
                </c:pt>
                <c:pt idx="138">
                  <c:v>-18.337795275590551</c:v>
                </c:pt>
                <c:pt idx="139">
                  <c:v>-18.501837270341206</c:v>
                </c:pt>
                <c:pt idx="140">
                  <c:v>-18.66587926509186</c:v>
                </c:pt>
                <c:pt idx="141">
                  <c:v>-18.829921259842518</c:v>
                </c:pt>
                <c:pt idx="142">
                  <c:v>-18.993963254593172</c:v>
                </c:pt>
                <c:pt idx="143">
                  <c:v>-19.15800524934383</c:v>
                </c:pt>
                <c:pt idx="144">
                  <c:v>-19.322047244094488</c:v>
                </c:pt>
                <c:pt idx="145">
                  <c:v>-19.486089238845143</c:v>
                </c:pt>
                <c:pt idx="146">
                  <c:v>-19.650131233595797</c:v>
                </c:pt>
                <c:pt idx="147">
                  <c:v>-19.814173228346455</c:v>
                </c:pt>
                <c:pt idx="148">
                  <c:v>-19.978215223097113</c:v>
                </c:pt>
                <c:pt idx="149">
                  <c:v>-20.142257217847767</c:v>
                </c:pt>
                <c:pt idx="150">
                  <c:v>-20.306299212598422</c:v>
                </c:pt>
                <c:pt idx="151">
                  <c:v>-20.47034120734908</c:v>
                </c:pt>
                <c:pt idx="152">
                  <c:v>-20.634383202099734</c:v>
                </c:pt>
                <c:pt idx="153">
                  <c:v>-20.798425196850392</c:v>
                </c:pt>
                <c:pt idx="154">
                  <c:v>-20.96246719160105</c:v>
                </c:pt>
                <c:pt idx="155">
                  <c:v>-21.126509186351704</c:v>
                </c:pt>
                <c:pt idx="156">
                  <c:v>-21.290551181102359</c:v>
                </c:pt>
                <c:pt idx="157">
                  <c:v>-21.454593175853017</c:v>
                </c:pt>
                <c:pt idx="158">
                  <c:v>-21.618635170603675</c:v>
                </c:pt>
                <c:pt idx="159">
                  <c:v>-21.782677165354329</c:v>
                </c:pt>
                <c:pt idx="160">
                  <c:v>-21.946719160104983</c:v>
                </c:pt>
                <c:pt idx="161">
                  <c:v>-22.110761154855645</c:v>
                </c:pt>
                <c:pt idx="162">
                  <c:v>-22.274803149606296</c:v>
                </c:pt>
                <c:pt idx="163">
                  <c:v>-22.438845144356954</c:v>
                </c:pt>
                <c:pt idx="164">
                  <c:v>-22.602887139107608</c:v>
                </c:pt>
                <c:pt idx="165">
                  <c:v>-22.766929133858266</c:v>
                </c:pt>
                <c:pt idx="166">
                  <c:v>-22.930971128608924</c:v>
                </c:pt>
                <c:pt idx="167">
                  <c:v>-23.095013123359578</c:v>
                </c:pt>
                <c:pt idx="168">
                  <c:v>-23.259055118110236</c:v>
                </c:pt>
                <c:pt idx="169">
                  <c:v>-23.423097112860887</c:v>
                </c:pt>
                <c:pt idx="170">
                  <c:v>-23.587139107611545</c:v>
                </c:pt>
                <c:pt idx="171">
                  <c:v>-23.751181102362207</c:v>
                </c:pt>
                <c:pt idx="172">
                  <c:v>-23.915223097112857</c:v>
                </c:pt>
                <c:pt idx="173">
                  <c:v>-24.079265091863515</c:v>
                </c:pt>
                <c:pt idx="174">
                  <c:v>-24.24330708661417</c:v>
                </c:pt>
                <c:pt idx="175">
                  <c:v>-24.407349081364828</c:v>
                </c:pt>
                <c:pt idx="176">
                  <c:v>-24.571391076115486</c:v>
                </c:pt>
                <c:pt idx="177">
                  <c:v>-24.73543307086614</c:v>
                </c:pt>
                <c:pt idx="178">
                  <c:v>-24.899475065616798</c:v>
                </c:pt>
                <c:pt idx="179">
                  <c:v>-25.063517060367449</c:v>
                </c:pt>
                <c:pt idx="180">
                  <c:v>-25.227559055118107</c:v>
                </c:pt>
                <c:pt idx="181">
                  <c:v>-25.391601049868765</c:v>
                </c:pt>
                <c:pt idx="182">
                  <c:v>-25.555643044619419</c:v>
                </c:pt>
                <c:pt idx="183">
                  <c:v>-25.719685039370077</c:v>
                </c:pt>
                <c:pt idx="184">
                  <c:v>-25.883727034120732</c:v>
                </c:pt>
                <c:pt idx="185">
                  <c:v>-26.047769028871389</c:v>
                </c:pt>
                <c:pt idx="186">
                  <c:v>-26.211811023622047</c:v>
                </c:pt>
                <c:pt idx="187">
                  <c:v>-26.375853018372698</c:v>
                </c:pt>
                <c:pt idx="188">
                  <c:v>-26.53989501312336</c:v>
                </c:pt>
                <c:pt idx="189">
                  <c:v>-26.703937007874011</c:v>
                </c:pt>
                <c:pt idx="190">
                  <c:v>-26.867979002624669</c:v>
                </c:pt>
                <c:pt idx="191">
                  <c:v>-27.032020997375326</c:v>
                </c:pt>
                <c:pt idx="192">
                  <c:v>-27.196062992125981</c:v>
                </c:pt>
                <c:pt idx="193">
                  <c:v>-27.360104986876639</c:v>
                </c:pt>
                <c:pt idx="194">
                  <c:v>-27.524146981627293</c:v>
                </c:pt>
                <c:pt idx="195">
                  <c:v>-27.688188976377951</c:v>
                </c:pt>
                <c:pt idx="196">
                  <c:v>-27.852230971128609</c:v>
                </c:pt>
                <c:pt idx="197">
                  <c:v>-28.016272965879264</c:v>
                </c:pt>
                <c:pt idx="198">
                  <c:v>-28.180314960629918</c:v>
                </c:pt>
                <c:pt idx="199">
                  <c:v>-28.344356955380572</c:v>
                </c:pt>
                <c:pt idx="200">
                  <c:v>-28.508398950131234</c:v>
                </c:pt>
                <c:pt idx="201">
                  <c:v>-28.672440944881888</c:v>
                </c:pt>
                <c:pt idx="202">
                  <c:v>-28.836482939632543</c:v>
                </c:pt>
                <c:pt idx="203">
                  <c:v>-29.000524934383204</c:v>
                </c:pt>
                <c:pt idx="204">
                  <c:v>-29.164566929133851</c:v>
                </c:pt>
                <c:pt idx="205">
                  <c:v>-29.328608923884513</c:v>
                </c:pt>
                <c:pt idx="206">
                  <c:v>-29.492650918635167</c:v>
                </c:pt>
                <c:pt idx="207">
                  <c:v>-29.656692913385822</c:v>
                </c:pt>
                <c:pt idx="208">
                  <c:v>-29.820734908136483</c:v>
                </c:pt>
                <c:pt idx="209">
                  <c:v>-29.984776902887138</c:v>
                </c:pt>
                <c:pt idx="210">
                  <c:v>-30.148818897637792</c:v>
                </c:pt>
                <c:pt idx="211">
                  <c:v>-30.312860892388453</c:v>
                </c:pt>
                <c:pt idx="212">
                  <c:v>-30.476902887139101</c:v>
                </c:pt>
                <c:pt idx="213">
                  <c:v>-30.640944881889762</c:v>
                </c:pt>
                <c:pt idx="214">
                  <c:v>-30.804986876640417</c:v>
                </c:pt>
                <c:pt idx="215">
                  <c:v>-30.969028871391071</c:v>
                </c:pt>
                <c:pt idx="216">
                  <c:v>-31.133070866141733</c:v>
                </c:pt>
                <c:pt idx="217">
                  <c:v>-31.297112860892387</c:v>
                </c:pt>
                <c:pt idx="218">
                  <c:v>-31.461154855643041</c:v>
                </c:pt>
                <c:pt idx="219">
                  <c:v>-31.625196850393696</c:v>
                </c:pt>
                <c:pt idx="220">
                  <c:v>-31.789238845144357</c:v>
                </c:pt>
                <c:pt idx="221">
                  <c:v>-31.953280839895012</c:v>
                </c:pt>
                <c:pt idx="222">
                  <c:v>-32.11732283464567</c:v>
                </c:pt>
                <c:pt idx="223">
                  <c:v>-32.281364829396331</c:v>
                </c:pt>
                <c:pt idx="224">
                  <c:v>-32.445406824146978</c:v>
                </c:pt>
                <c:pt idx="225">
                  <c:v>-32.60944881889764</c:v>
                </c:pt>
                <c:pt idx="226">
                  <c:v>-32.773490813648294</c:v>
                </c:pt>
                <c:pt idx="227">
                  <c:v>-32.937532808398949</c:v>
                </c:pt>
                <c:pt idx="228">
                  <c:v>-33.10157480314961</c:v>
                </c:pt>
                <c:pt idx="229">
                  <c:v>-33.265616797900265</c:v>
                </c:pt>
                <c:pt idx="230">
                  <c:v>-33.429658792650919</c:v>
                </c:pt>
                <c:pt idx="231">
                  <c:v>-33.59370078740158</c:v>
                </c:pt>
                <c:pt idx="232">
                  <c:v>-33.757742782152228</c:v>
                </c:pt>
                <c:pt idx="233">
                  <c:v>-33.921784776902889</c:v>
                </c:pt>
                <c:pt idx="234">
                  <c:v>-34.085826771653544</c:v>
                </c:pt>
                <c:pt idx="235">
                  <c:v>-34.249868766404198</c:v>
                </c:pt>
                <c:pt idx="236">
                  <c:v>-34.41391076115486</c:v>
                </c:pt>
                <c:pt idx="237">
                  <c:v>-34.577952755905514</c:v>
                </c:pt>
                <c:pt idx="238">
                  <c:v>-34.741994750656168</c:v>
                </c:pt>
                <c:pt idx="239">
                  <c:v>-34.906036745406823</c:v>
                </c:pt>
                <c:pt idx="240">
                  <c:v>-35.070078740157484</c:v>
                </c:pt>
                <c:pt idx="241">
                  <c:v>-35.234120734908139</c:v>
                </c:pt>
                <c:pt idx="242">
                  <c:v>-35.398162729658793</c:v>
                </c:pt>
                <c:pt idx="243">
                  <c:v>-35.562204724409447</c:v>
                </c:pt>
                <c:pt idx="244">
                  <c:v>-35.726246719160102</c:v>
                </c:pt>
                <c:pt idx="245">
                  <c:v>-35.890288713910763</c:v>
                </c:pt>
                <c:pt idx="246">
                  <c:v>-36.054330708661418</c:v>
                </c:pt>
                <c:pt idx="247">
                  <c:v>-36.218372703412072</c:v>
                </c:pt>
                <c:pt idx="248">
                  <c:v>-36.382414698162734</c:v>
                </c:pt>
                <c:pt idx="249">
                  <c:v>-36.546456692913381</c:v>
                </c:pt>
                <c:pt idx="250">
                  <c:v>-36.710498687664042</c:v>
                </c:pt>
                <c:pt idx="251">
                  <c:v>-36.874540682414704</c:v>
                </c:pt>
                <c:pt idx="252">
                  <c:v>-37.038582677165351</c:v>
                </c:pt>
                <c:pt idx="253">
                  <c:v>-37.202624671916013</c:v>
                </c:pt>
                <c:pt idx="254">
                  <c:v>-37.366666666666667</c:v>
                </c:pt>
                <c:pt idx="255">
                  <c:v>-37.530708661417322</c:v>
                </c:pt>
                <c:pt idx="256">
                  <c:v>-37.694750656167983</c:v>
                </c:pt>
                <c:pt idx="257">
                  <c:v>-37.858792650918637</c:v>
                </c:pt>
                <c:pt idx="258">
                  <c:v>-38.022834645669292</c:v>
                </c:pt>
                <c:pt idx="259">
                  <c:v>-38.186876640419946</c:v>
                </c:pt>
                <c:pt idx="260">
                  <c:v>-38.350918635170608</c:v>
                </c:pt>
                <c:pt idx="261">
                  <c:v>-38.514960629921262</c:v>
                </c:pt>
                <c:pt idx="262">
                  <c:v>-38.679002624671917</c:v>
                </c:pt>
                <c:pt idx="263">
                  <c:v>-38.843044619422571</c:v>
                </c:pt>
                <c:pt idx="264">
                  <c:v>-39.007086614173225</c:v>
                </c:pt>
                <c:pt idx="265">
                  <c:v>-39.171128608923887</c:v>
                </c:pt>
                <c:pt idx="266">
                  <c:v>-39.335170603674541</c:v>
                </c:pt>
                <c:pt idx="267">
                  <c:v>-39.499212598425196</c:v>
                </c:pt>
                <c:pt idx="268">
                  <c:v>-39.663254593175857</c:v>
                </c:pt>
                <c:pt idx="269">
                  <c:v>-39.827296587926504</c:v>
                </c:pt>
                <c:pt idx="270">
                  <c:v>-39.991338582677166</c:v>
                </c:pt>
                <c:pt idx="271">
                  <c:v>-40.155380577427827</c:v>
                </c:pt>
                <c:pt idx="272">
                  <c:v>-40.319422572178475</c:v>
                </c:pt>
                <c:pt idx="273">
                  <c:v>-40.483464566929136</c:v>
                </c:pt>
                <c:pt idx="274">
                  <c:v>-40.647506561679791</c:v>
                </c:pt>
                <c:pt idx="275">
                  <c:v>-40.811548556430445</c:v>
                </c:pt>
                <c:pt idx="276">
                  <c:v>-40.975590551181106</c:v>
                </c:pt>
                <c:pt idx="277">
                  <c:v>-41.139632545931761</c:v>
                </c:pt>
                <c:pt idx="278">
                  <c:v>-41.303674540682415</c:v>
                </c:pt>
                <c:pt idx="279">
                  <c:v>-41.46771653543307</c:v>
                </c:pt>
                <c:pt idx="280">
                  <c:v>-41.631758530183724</c:v>
                </c:pt>
                <c:pt idx="281">
                  <c:v>-41.795800524934386</c:v>
                </c:pt>
                <c:pt idx="282">
                  <c:v>-41.95984251968504</c:v>
                </c:pt>
                <c:pt idx="283">
                  <c:v>-42.123884514435694</c:v>
                </c:pt>
                <c:pt idx="284">
                  <c:v>-42.287926509186349</c:v>
                </c:pt>
                <c:pt idx="285">
                  <c:v>-42.45196850393701</c:v>
                </c:pt>
                <c:pt idx="286">
                  <c:v>-42.616010498687665</c:v>
                </c:pt>
                <c:pt idx="287">
                  <c:v>-42.780052493438319</c:v>
                </c:pt>
                <c:pt idx="288">
                  <c:v>-42.944094488188981</c:v>
                </c:pt>
                <c:pt idx="289">
                  <c:v>-43.108136482939628</c:v>
                </c:pt>
                <c:pt idx="290">
                  <c:v>-43.272178477690289</c:v>
                </c:pt>
                <c:pt idx="291">
                  <c:v>-43.436220472440951</c:v>
                </c:pt>
                <c:pt idx="292">
                  <c:v>-43.600262467191598</c:v>
                </c:pt>
                <c:pt idx="293">
                  <c:v>-43.76430446194226</c:v>
                </c:pt>
                <c:pt idx="294">
                  <c:v>-43.928346456692914</c:v>
                </c:pt>
                <c:pt idx="295">
                  <c:v>-44.092388451443568</c:v>
                </c:pt>
                <c:pt idx="296">
                  <c:v>-44.25643044619423</c:v>
                </c:pt>
                <c:pt idx="297">
                  <c:v>-44.420472440944884</c:v>
                </c:pt>
                <c:pt idx="298">
                  <c:v>-44.584514435695539</c:v>
                </c:pt>
                <c:pt idx="299">
                  <c:v>-44.748556430446193</c:v>
                </c:pt>
                <c:pt idx="300">
                  <c:v>-44.912598425196848</c:v>
                </c:pt>
                <c:pt idx="301">
                  <c:v>-45.076640419947509</c:v>
                </c:pt>
                <c:pt idx="302">
                  <c:v>-45.240682414698163</c:v>
                </c:pt>
                <c:pt idx="303">
                  <c:v>-45.404724409448818</c:v>
                </c:pt>
                <c:pt idx="304">
                  <c:v>-45.568766404199472</c:v>
                </c:pt>
                <c:pt idx="305">
                  <c:v>-45.732808398950134</c:v>
                </c:pt>
                <c:pt idx="306">
                  <c:v>-45.896850393700788</c:v>
                </c:pt>
                <c:pt idx="307">
                  <c:v>-46.060892388451443</c:v>
                </c:pt>
                <c:pt idx="308">
                  <c:v>-46.224934383202104</c:v>
                </c:pt>
                <c:pt idx="309">
                  <c:v>-46.388976377952751</c:v>
                </c:pt>
                <c:pt idx="310">
                  <c:v>-46.553018372703413</c:v>
                </c:pt>
                <c:pt idx="311">
                  <c:v>-46.717060367454074</c:v>
                </c:pt>
                <c:pt idx="312">
                  <c:v>-46.881102362204722</c:v>
                </c:pt>
                <c:pt idx="313">
                  <c:v>-47.045144356955383</c:v>
                </c:pt>
                <c:pt idx="314">
                  <c:v>-47.209186351706037</c:v>
                </c:pt>
                <c:pt idx="315">
                  <c:v>-47.373228346456692</c:v>
                </c:pt>
                <c:pt idx="316">
                  <c:v>-47.537270341207353</c:v>
                </c:pt>
                <c:pt idx="317">
                  <c:v>-47.701312335958008</c:v>
                </c:pt>
                <c:pt idx="318">
                  <c:v>-47.865354330708662</c:v>
                </c:pt>
                <c:pt idx="319">
                  <c:v>-48.029396325459317</c:v>
                </c:pt>
                <c:pt idx="320">
                  <c:v>-48.193438320209971</c:v>
                </c:pt>
                <c:pt idx="321">
                  <c:v>-48.357480314960632</c:v>
                </c:pt>
                <c:pt idx="322">
                  <c:v>-48.521522309711294</c:v>
                </c:pt>
                <c:pt idx="323">
                  <c:v>-48.685564304461941</c:v>
                </c:pt>
                <c:pt idx="324">
                  <c:v>-48.849606299212596</c:v>
                </c:pt>
                <c:pt idx="325">
                  <c:v>-49.013648293963257</c:v>
                </c:pt>
                <c:pt idx="326">
                  <c:v>-49.177690288713912</c:v>
                </c:pt>
                <c:pt idx="327">
                  <c:v>-49.341732283464573</c:v>
                </c:pt>
                <c:pt idx="328">
                  <c:v>-49.50577427821522</c:v>
                </c:pt>
                <c:pt idx="329">
                  <c:v>-49.669816272965875</c:v>
                </c:pt>
                <c:pt idx="330">
                  <c:v>-49.833858267716536</c:v>
                </c:pt>
                <c:pt idx="331">
                  <c:v>-49.997900262467191</c:v>
                </c:pt>
                <c:pt idx="332">
                  <c:v>-50.161942257217852</c:v>
                </c:pt>
                <c:pt idx="333">
                  <c:v>-50.325984251968499</c:v>
                </c:pt>
                <c:pt idx="334">
                  <c:v>-50.490026246719161</c:v>
                </c:pt>
                <c:pt idx="335">
                  <c:v>-50.654068241469815</c:v>
                </c:pt>
                <c:pt idx="336">
                  <c:v>-50.818110236220477</c:v>
                </c:pt>
                <c:pt idx="337">
                  <c:v>-50.982152230971131</c:v>
                </c:pt>
                <c:pt idx="338">
                  <c:v>-51.146194225721779</c:v>
                </c:pt>
                <c:pt idx="339">
                  <c:v>-51.31023622047244</c:v>
                </c:pt>
                <c:pt idx="340">
                  <c:v>-51.474278215223094</c:v>
                </c:pt>
                <c:pt idx="341">
                  <c:v>-51.638320209973756</c:v>
                </c:pt>
                <c:pt idx="342">
                  <c:v>-51.802362204724417</c:v>
                </c:pt>
                <c:pt idx="343">
                  <c:v>-51.966404199475058</c:v>
                </c:pt>
                <c:pt idx="344">
                  <c:v>-52.130446194225719</c:v>
                </c:pt>
                <c:pt idx="345">
                  <c:v>-52.294488188976381</c:v>
                </c:pt>
                <c:pt idx="346">
                  <c:v>-52.458530183727035</c:v>
                </c:pt>
                <c:pt idx="347">
                  <c:v>-52.622572178477697</c:v>
                </c:pt>
                <c:pt idx="348">
                  <c:v>-52.786614173228344</c:v>
                </c:pt>
                <c:pt idx="349">
                  <c:v>-52.950656167978998</c:v>
                </c:pt>
                <c:pt idx="350">
                  <c:v>-53.11469816272966</c:v>
                </c:pt>
                <c:pt idx="351">
                  <c:v>-53.278740157480314</c:v>
                </c:pt>
                <c:pt idx="352">
                  <c:v>-53.442782152230976</c:v>
                </c:pt>
                <c:pt idx="353">
                  <c:v>-53.606824146981623</c:v>
                </c:pt>
                <c:pt idx="354">
                  <c:v>-53.770866141732284</c:v>
                </c:pt>
                <c:pt idx="355">
                  <c:v>-53.934908136482939</c:v>
                </c:pt>
                <c:pt idx="356">
                  <c:v>-54.0989501312336</c:v>
                </c:pt>
                <c:pt idx="357">
                  <c:v>-54.262992125984255</c:v>
                </c:pt>
                <c:pt idx="358">
                  <c:v>-54.427034120734902</c:v>
                </c:pt>
                <c:pt idx="359">
                  <c:v>-54.591076115485563</c:v>
                </c:pt>
                <c:pt idx="360">
                  <c:v>-54.755118110236218</c:v>
                </c:pt>
                <c:pt idx="361">
                  <c:v>-54.919160104986879</c:v>
                </c:pt>
                <c:pt idx="362">
                  <c:v>-55.083202099737534</c:v>
                </c:pt>
                <c:pt idx="363">
                  <c:v>-55.247244094488181</c:v>
                </c:pt>
                <c:pt idx="364">
                  <c:v>-55.411286089238843</c:v>
                </c:pt>
                <c:pt idx="365">
                  <c:v>-55.575328083989504</c:v>
                </c:pt>
                <c:pt idx="366">
                  <c:v>-55.739370078740158</c:v>
                </c:pt>
                <c:pt idx="367">
                  <c:v>-55.90341207349082</c:v>
                </c:pt>
                <c:pt idx="368">
                  <c:v>-56.067454068241467</c:v>
                </c:pt>
                <c:pt idx="369">
                  <c:v>-56.231496062992122</c:v>
                </c:pt>
                <c:pt idx="370">
                  <c:v>-56.395538057742783</c:v>
                </c:pt>
                <c:pt idx="371">
                  <c:v>-56.559580052493438</c:v>
                </c:pt>
                <c:pt idx="372">
                  <c:v>-56.723622047244099</c:v>
                </c:pt>
                <c:pt idx="373">
                  <c:v>-56.887664041994746</c:v>
                </c:pt>
                <c:pt idx="374">
                  <c:v>-57.051706036745401</c:v>
                </c:pt>
                <c:pt idx="375">
                  <c:v>-57.215748031496062</c:v>
                </c:pt>
                <c:pt idx="376">
                  <c:v>-57.379790026246724</c:v>
                </c:pt>
                <c:pt idx="377">
                  <c:v>-57.543832020997378</c:v>
                </c:pt>
                <c:pt idx="378">
                  <c:v>-57.707874015748025</c:v>
                </c:pt>
                <c:pt idx="379">
                  <c:v>-57.871916010498687</c:v>
                </c:pt>
                <c:pt idx="380">
                  <c:v>-58.035958005249341</c:v>
                </c:pt>
                <c:pt idx="381">
                  <c:v>-58.2</c:v>
                </c:pt>
                <c:pt idx="382">
                  <c:v>-58.364041994750657</c:v>
                </c:pt>
                <c:pt idx="383">
                  <c:v>-58.528083989501305</c:v>
                </c:pt>
                <c:pt idx="384">
                  <c:v>-58.692125984251966</c:v>
                </c:pt>
                <c:pt idx="385">
                  <c:v>-58.856167979002628</c:v>
                </c:pt>
                <c:pt idx="386">
                  <c:v>-59.020209973753282</c:v>
                </c:pt>
                <c:pt idx="387">
                  <c:v>-59.184251968503943</c:v>
                </c:pt>
                <c:pt idx="388">
                  <c:v>-59.348293963254591</c:v>
                </c:pt>
                <c:pt idx="389">
                  <c:v>-59.512335958005245</c:v>
                </c:pt>
                <c:pt idx="390">
                  <c:v>-59.676377952755907</c:v>
                </c:pt>
                <c:pt idx="391">
                  <c:v>-59.840419947506561</c:v>
                </c:pt>
                <c:pt idx="392">
                  <c:v>-60.004461942257223</c:v>
                </c:pt>
                <c:pt idx="393">
                  <c:v>-60.16850393700787</c:v>
                </c:pt>
                <c:pt idx="394">
                  <c:v>-60.332545931758531</c:v>
                </c:pt>
                <c:pt idx="395">
                  <c:v>-60.496587926509193</c:v>
                </c:pt>
                <c:pt idx="396">
                  <c:v>-60.66062992125984</c:v>
                </c:pt>
                <c:pt idx="397">
                  <c:v>-60.824671916010502</c:v>
                </c:pt>
                <c:pt idx="398">
                  <c:v>-60.988713910761149</c:v>
                </c:pt>
                <c:pt idx="399">
                  <c:v>-61.15275590551181</c:v>
                </c:pt>
                <c:pt idx="400">
                  <c:v>-61.316797900262472</c:v>
                </c:pt>
                <c:pt idx="401">
                  <c:v>-61.480839895013119</c:v>
                </c:pt>
                <c:pt idx="402">
                  <c:v>-61.644881889763781</c:v>
                </c:pt>
                <c:pt idx="403">
                  <c:v>-61.808923884514428</c:v>
                </c:pt>
                <c:pt idx="404">
                  <c:v>-61.972965879265089</c:v>
                </c:pt>
                <c:pt idx="405">
                  <c:v>-62.137007874015751</c:v>
                </c:pt>
                <c:pt idx="406">
                  <c:v>-62.301049868766412</c:v>
                </c:pt>
                <c:pt idx="407">
                  <c:v>-62.46509186351706</c:v>
                </c:pt>
                <c:pt idx="408">
                  <c:v>-62.629133858267707</c:v>
                </c:pt>
                <c:pt idx="409">
                  <c:v>-62.793175853018369</c:v>
                </c:pt>
                <c:pt idx="410">
                  <c:v>-62.95721784776903</c:v>
                </c:pt>
                <c:pt idx="411">
                  <c:v>-63.121259842519692</c:v>
                </c:pt>
                <c:pt idx="412">
                  <c:v>-63.285301837270339</c:v>
                </c:pt>
                <c:pt idx="413">
                  <c:v>-63.449343832020986</c:v>
                </c:pt>
                <c:pt idx="414">
                  <c:v>-63.613385826771648</c:v>
                </c:pt>
                <c:pt idx="415">
                  <c:v>-63.777427821522309</c:v>
                </c:pt>
                <c:pt idx="416">
                  <c:v>-63.941469816272971</c:v>
                </c:pt>
                <c:pt idx="417">
                  <c:v>-64.105511811023632</c:v>
                </c:pt>
                <c:pt idx="418">
                  <c:v>-64.269553805774279</c:v>
                </c:pt>
                <c:pt idx="419">
                  <c:v>-64.433595800524927</c:v>
                </c:pt>
                <c:pt idx="420">
                  <c:v>-64.597637795275588</c:v>
                </c:pt>
                <c:pt idx="421">
                  <c:v>-64.76167979002625</c:v>
                </c:pt>
                <c:pt idx="422">
                  <c:v>-64.925721784776911</c:v>
                </c:pt>
                <c:pt idx="423">
                  <c:v>-65.089763779527559</c:v>
                </c:pt>
                <c:pt idx="424">
                  <c:v>-65.253805774278206</c:v>
                </c:pt>
                <c:pt idx="425">
                  <c:v>-65.417847769028867</c:v>
                </c:pt>
                <c:pt idx="426">
                  <c:v>-65.581889763779529</c:v>
                </c:pt>
                <c:pt idx="427">
                  <c:v>-65.74593175853019</c:v>
                </c:pt>
                <c:pt idx="428">
                  <c:v>-65.909973753280838</c:v>
                </c:pt>
                <c:pt idx="429">
                  <c:v>-66.074015748031499</c:v>
                </c:pt>
                <c:pt idx="430">
                  <c:v>-66.238057742782146</c:v>
                </c:pt>
                <c:pt idx="431">
                  <c:v>-66.402099737532808</c:v>
                </c:pt>
                <c:pt idx="432">
                  <c:v>-66.566141732283469</c:v>
                </c:pt>
                <c:pt idx="433">
                  <c:v>-66.730183727034117</c:v>
                </c:pt>
                <c:pt idx="434">
                  <c:v>-66.894225721784778</c:v>
                </c:pt>
                <c:pt idx="435">
                  <c:v>-67.058267716535426</c:v>
                </c:pt>
                <c:pt idx="436">
                  <c:v>-67.222309711286087</c:v>
                </c:pt>
                <c:pt idx="437">
                  <c:v>-67.386351706036749</c:v>
                </c:pt>
                <c:pt idx="438">
                  <c:v>-67.550393700787396</c:v>
                </c:pt>
                <c:pt idx="439">
                  <c:v>-67.714435695538057</c:v>
                </c:pt>
                <c:pt idx="440">
                  <c:v>-67.878477690288719</c:v>
                </c:pt>
                <c:pt idx="441">
                  <c:v>-68.042519685039366</c:v>
                </c:pt>
                <c:pt idx="442">
                  <c:v>-68.206561679790028</c:v>
                </c:pt>
                <c:pt idx="443">
                  <c:v>-68.370603674540675</c:v>
                </c:pt>
                <c:pt idx="444">
                  <c:v>-68.534645669291336</c:v>
                </c:pt>
                <c:pt idx="445">
                  <c:v>-68.698687664041998</c:v>
                </c:pt>
                <c:pt idx="446">
                  <c:v>-68.862729658792659</c:v>
                </c:pt>
                <c:pt idx="447">
                  <c:v>-69.026771653543307</c:v>
                </c:pt>
                <c:pt idx="448">
                  <c:v>-69.190813648293954</c:v>
                </c:pt>
                <c:pt idx="449">
                  <c:v>-69.354855643044615</c:v>
                </c:pt>
                <c:pt idx="450">
                  <c:v>-69.518897637795277</c:v>
                </c:pt>
                <c:pt idx="451">
                  <c:v>-69.682939632545938</c:v>
                </c:pt>
                <c:pt idx="452">
                  <c:v>-69.846981627296586</c:v>
                </c:pt>
                <c:pt idx="453">
                  <c:v>-70.011023622047233</c:v>
                </c:pt>
                <c:pt idx="454">
                  <c:v>-70.175065616797895</c:v>
                </c:pt>
                <c:pt idx="455">
                  <c:v>-70.339107611548556</c:v>
                </c:pt>
                <c:pt idx="456">
                  <c:v>-70.503149606299218</c:v>
                </c:pt>
                <c:pt idx="457">
                  <c:v>-70.667191601049879</c:v>
                </c:pt>
                <c:pt idx="458">
                  <c:v>-70.831233595800526</c:v>
                </c:pt>
                <c:pt idx="459">
                  <c:v>-70.995275590551174</c:v>
                </c:pt>
                <c:pt idx="460">
                  <c:v>-71.159317585301835</c:v>
                </c:pt>
                <c:pt idx="461">
                  <c:v>-71.323359580052497</c:v>
                </c:pt>
                <c:pt idx="462">
                  <c:v>-71.487401574803158</c:v>
                </c:pt>
                <c:pt idx="463">
                  <c:v>-71.651443569553805</c:v>
                </c:pt>
                <c:pt idx="464">
                  <c:v>-71.815485564304453</c:v>
                </c:pt>
                <c:pt idx="465">
                  <c:v>-71.979527559055114</c:v>
                </c:pt>
                <c:pt idx="466">
                  <c:v>-72.143569553805776</c:v>
                </c:pt>
                <c:pt idx="467">
                  <c:v>-72.307611548556437</c:v>
                </c:pt>
                <c:pt idx="468">
                  <c:v>-72.471653543307085</c:v>
                </c:pt>
                <c:pt idx="469">
                  <c:v>-72.635695538057746</c:v>
                </c:pt>
                <c:pt idx="470">
                  <c:v>-72.799737532808393</c:v>
                </c:pt>
                <c:pt idx="471">
                  <c:v>-72.963779527559055</c:v>
                </c:pt>
                <c:pt idx="472">
                  <c:v>-73.127821522309716</c:v>
                </c:pt>
                <c:pt idx="473">
                  <c:v>-73.291863517060364</c:v>
                </c:pt>
                <c:pt idx="474">
                  <c:v>-73.455905511811025</c:v>
                </c:pt>
                <c:pt idx="475">
                  <c:v>-73.619947506561672</c:v>
                </c:pt>
                <c:pt idx="476">
                  <c:v>-73.783989501312334</c:v>
                </c:pt>
                <c:pt idx="477">
                  <c:v>-73.948031496062995</c:v>
                </c:pt>
                <c:pt idx="478">
                  <c:v>-74.112073490813643</c:v>
                </c:pt>
                <c:pt idx="479">
                  <c:v>-74.276115485564304</c:v>
                </c:pt>
                <c:pt idx="480">
                  <c:v>-74.440157480314966</c:v>
                </c:pt>
                <c:pt idx="481">
                  <c:v>-74.604199475065613</c:v>
                </c:pt>
                <c:pt idx="482">
                  <c:v>-74.768241469816275</c:v>
                </c:pt>
                <c:pt idx="483">
                  <c:v>-74.932283464566922</c:v>
                </c:pt>
                <c:pt idx="484">
                  <c:v>-75.096325459317583</c:v>
                </c:pt>
                <c:pt idx="485">
                  <c:v>-75.260367454068245</c:v>
                </c:pt>
                <c:pt idx="486">
                  <c:v>-75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FA7-4836-8D78-422EF6FEBD77}"/>
            </c:ext>
          </c:extLst>
        </c:ser>
        <c:ser>
          <c:idx val="7"/>
          <c:order val="1"/>
          <c:tx>
            <c:strRef>
              <c:f>'022C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022C'!$BM$14:$BM$817</c:f>
              <c:numCache>
                <c:formatCode>0.0</c:formatCode>
                <c:ptCount val="804"/>
                <c:pt idx="0">
                  <c:v>2.1704728139225744</c:v>
                </c:pt>
                <c:pt idx="1">
                  <c:v>2.2266900182257126</c:v>
                </c:pt>
                <c:pt idx="2">
                  <c:v>2.2666166511451693</c:v>
                </c:pt>
                <c:pt idx="3">
                  <c:v>2.3696929844615773</c:v>
                </c:pt>
                <c:pt idx="4">
                  <c:v>2.3714935148979199</c:v>
                </c:pt>
                <c:pt idx="5">
                  <c:v>2.4833797614539179</c:v>
                </c:pt>
                <c:pt idx="6">
                  <c:v>2.5928019303856691</c:v>
                </c:pt>
                <c:pt idx="7">
                  <c:v>2.6723468310941674</c:v>
                </c:pt>
                <c:pt idx="8">
                  <c:v>2.6753045059385396</c:v>
                </c:pt>
                <c:pt idx="9">
                  <c:v>2.7202084023436144</c:v>
                </c:pt>
                <c:pt idx="10">
                  <c:v>2.6100711395200626</c:v>
                </c:pt>
                <c:pt idx="11">
                  <c:v>2.603069767611363</c:v>
                </c:pt>
                <c:pt idx="12">
                  <c:v>2.5470835941823591</c:v>
                </c:pt>
                <c:pt idx="13">
                  <c:v>2.5223065314562434</c:v>
                </c:pt>
                <c:pt idx="14">
                  <c:v>2.5491738265918</c:v>
                </c:pt>
                <c:pt idx="15">
                  <c:v>2.5036061880969513</c:v>
                </c:pt>
                <c:pt idx="16">
                  <c:v>2.4809577140999224</c:v>
                </c:pt>
                <c:pt idx="17">
                  <c:v>2.2498206586667955</c:v>
                </c:pt>
                <c:pt idx="18">
                  <c:v>1.7925476689971453</c:v>
                </c:pt>
                <c:pt idx="19">
                  <c:v>2.0244350690319259</c:v>
                </c:pt>
                <c:pt idx="20">
                  <c:v>2.044415421860212</c:v>
                </c:pt>
                <c:pt idx="21">
                  <c:v>1.9348961839286842</c:v>
                </c:pt>
                <c:pt idx="22">
                  <c:v>2.2070040984659536</c:v>
                </c:pt>
                <c:pt idx="23">
                  <c:v>3.5167752491004021</c:v>
                </c:pt>
                <c:pt idx="24">
                  <c:v>2.6771048962680193</c:v>
                </c:pt>
                <c:pt idx="25">
                  <c:v>2.7533327742330744</c:v>
                </c:pt>
                <c:pt idx="26">
                  <c:v>2.7434750953560871</c:v>
                </c:pt>
                <c:pt idx="27">
                  <c:v>2.6042180910907065</c:v>
                </c:pt>
                <c:pt idx="28">
                  <c:v>2.7026845163810971</c:v>
                </c:pt>
                <c:pt idx="29">
                  <c:v>2.8104846144328008</c:v>
                </c:pt>
                <c:pt idx="30">
                  <c:v>2.6934365678600058</c:v>
                </c:pt>
                <c:pt idx="31">
                  <c:v>2.8324673725997127</c:v>
                </c:pt>
                <c:pt idx="32">
                  <c:v>2.840758165485922</c:v>
                </c:pt>
                <c:pt idx="33">
                  <c:v>2.8427781608407701</c:v>
                </c:pt>
                <c:pt idx="34">
                  <c:v>2.8832129106081044</c:v>
                </c:pt>
                <c:pt idx="35">
                  <c:v>2.9527766588916102</c:v>
                </c:pt>
                <c:pt idx="36">
                  <c:v>3.1068516535252231</c:v>
                </c:pt>
                <c:pt idx="37">
                  <c:v>3.1284966927838709</c:v>
                </c:pt>
                <c:pt idx="38">
                  <c:v>3.288910962613433</c:v>
                </c:pt>
                <c:pt idx="39">
                  <c:v>3.232231765573149</c:v>
                </c:pt>
                <c:pt idx="40">
                  <c:v>3.2493428407061291</c:v>
                </c:pt>
                <c:pt idx="41">
                  <c:v>2.7780964323849324</c:v>
                </c:pt>
                <c:pt idx="42">
                  <c:v>3.5611170725541736</c:v>
                </c:pt>
                <c:pt idx="43">
                  <c:v>3.0865982836798129</c:v>
                </c:pt>
                <c:pt idx="44">
                  <c:v>2.8553460838039357</c:v>
                </c:pt>
                <c:pt idx="45">
                  <c:v>2.822389183689221</c:v>
                </c:pt>
                <c:pt idx="46">
                  <c:v>2.8907102809598118</c:v>
                </c:pt>
                <c:pt idx="47">
                  <c:v>2.9739446541720107</c:v>
                </c:pt>
                <c:pt idx="48">
                  <c:v>3.0312162382634251</c:v>
                </c:pt>
                <c:pt idx="49">
                  <c:v>2.9666799368347712</c:v>
                </c:pt>
                <c:pt idx="50">
                  <c:v>2.9625688095816409</c:v>
                </c:pt>
                <c:pt idx="51">
                  <c:v>3.0166103554025421</c:v>
                </c:pt>
                <c:pt idx="52">
                  <c:v>2.8713967861821819</c:v>
                </c:pt>
                <c:pt idx="53">
                  <c:v>2.8195768073368837</c:v>
                </c:pt>
                <c:pt idx="54">
                  <c:v>2.8730779549261665</c:v>
                </c:pt>
                <c:pt idx="55">
                  <c:v>2.9381272402109153</c:v>
                </c:pt>
                <c:pt idx="56">
                  <c:v>2.8904031511383903</c:v>
                </c:pt>
                <c:pt idx="57">
                  <c:v>2.8865158099698238</c:v>
                </c:pt>
                <c:pt idx="58">
                  <c:v>2.8811352231562117</c:v>
                </c:pt>
                <c:pt idx="59">
                  <c:v>2.8628862419713692</c:v>
                </c:pt>
                <c:pt idx="60">
                  <c:v>2.8313265417803022</c:v>
                </c:pt>
                <c:pt idx="61">
                  <c:v>2.8166527525791722</c:v>
                </c:pt>
                <c:pt idx="62">
                  <c:v>2.8280430933556251</c:v>
                </c:pt>
                <c:pt idx="63">
                  <c:v>2.7680612441306338</c:v>
                </c:pt>
                <c:pt idx="64">
                  <c:v>3.1198702297276761</c:v>
                </c:pt>
                <c:pt idx="65">
                  <c:v>1.703370678641922</c:v>
                </c:pt>
                <c:pt idx="66">
                  <c:v>1.6973529034821575</c:v>
                </c:pt>
                <c:pt idx="67">
                  <c:v>2.1983335910742241</c:v>
                </c:pt>
                <c:pt idx="68">
                  <c:v>3.1523936411966225</c:v>
                </c:pt>
                <c:pt idx="69">
                  <c:v>3.2210590130351484</c:v>
                </c:pt>
                <c:pt idx="70">
                  <c:v>3.1008436336637288</c:v>
                </c:pt>
                <c:pt idx="71">
                  <c:v>3.1201672782086178</c:v>
                </c:pt>
                <c:pt idx="72">
                  <c:v>3.2069204166622538</c:v>
                </c:pt>
                <c:pt idx="73">
                  <c:v>3.3106254166735805</c:v>
                </c:pt>
                <c:pt idx="74">
                  <c:v>3.449763713465257</c:v>
                </c:pt>
                <c:pt idx="75">
                  <c:v>3.6620442122118408</c:v>
                </c:pt>
                <c:pt idx="76">
                  <c:v>3.191620818825688</c:v>
                </c:pt>
                <c:pt idx="77">
                  <c:v>3.6742183698185014</c:v>
                </c:pt>
                <c:pt idx="78">
                  <c:v>2.4094932186915399</c:v>
                </c:pt>
                <c:pt idx="79">
                  <c:v>2.3559478899851007</c:v>
                </c:pt>
                <c:pt idx="80">
                  <c:v>3.6925221963520762</c:v>
                </c:pt>
                <c:pt idx="81">
                  <c:v>3.9837725841318927</c:v>
                </c:pt>
                <c:pt idx="82">
                  <c:v>2.6667094852202231</c:v>
                </c:pt>
                <c:pt idx="83">
                  <c:v>3.763664719624479</c:v>
                </c:pt>
                <c:pt idx="84">
                  <c:v>3.1356351789898089</c:v>
                </c:pt>
                <c:pt idx="85">
                  <c:v>3.4600748025170662</c:v>
                </c:pt>
                <c:pt idx="86">
                  <c:v>3.4451352300503619</c:v>
                </c:pt>
                <c:pt idx="87">
                  <c:v>3.3830274162349085</c:v>
                </c:pt>
                <c:pt idx="88">
                  <c:v>3.3683597998887427</c:v>
                </c:pt>
                <c:pt idx="89">
                  <c:v>3.4036974948352485</c:v>
                </c:pt>
                <c:pt idx="90">
                  <c:v>3.4099845518048482</c:v>
                </c:pt>
                <c:pt idx="91">
                  <c:v>3.4085128201344781</c:v>
                </c:pt>
                <c:pt idx="92">
                  <c:v>3.3642977206668765</c:v>
                </c:pt>
                <c:pt idx="93">
                  <c:v>3.3729536669472715</c:v>
                </c:pt>
                <c:pt idx="94">
                  <c:v>3.3778853042992325</c:v>
                </c:pt>
                <c:pt idx="95">
                  <c:v>3.3306193171359699</c:v>
                </c:pt>
                <c:pt idx="96">
                  <c:v>3.2803692612230022</c:v>
                </c:pt>
                <c:pt idx="97">
                  <c:v>3.2902864527287035</c:v>
                </c:pt>
                <c:pt idx="98">
                  <c:v>3.3026576517786514</c:v>
                </c:pt>
                <c:pt idx="99">
                  <c:v>3.2693634215053282</c:v>
                </c:pt>
                <c:pt idx="100">
                  <c:v>3.2774161022514439</c:v>
                </c:pt>
                <c:pt idx="101">
                  <c:v>3.2640003787898317</c:v>
                </c:pt>
                <c:pt idx="102">
                  <c:v>3.2559852216002581</c:v>
                </c:pt>
                <c:pt idx="103">
                  <c:v>3.3316808961029332</c:v>
                </c:pt>
                <c:pt idx="104">
                  <c:v>3.8736579486004907</c:v>
                </c:pt>
                <c:pt idx="105">
                  <c:v>2.5199258431329778</c:v>
                </c:pt>
                <c:pt idx="106">
                  <c:v>3.4061123416645227</c:v>
                </c:pt>
                <c:pt idx="107">
                  <c:v>3.3398440048927065</c:v>
                </c:pt>
                <c:pt idx="108">
                  <c:v>3.2930055489084511</c:v>
                </c:pt>
                <c:pt idx="109">
                  <c:v>3.4111242814265306</c:v>
                </c:pt>
                <c:pt idx="110">
                  <c:v>3.4871356937486797</c:v>
                </c:pt>
                <c:pt idx="111">
                  <c:v>3.4510684173785333</c:v>
                </c:pt>
                <c:pt idx="112">
                  <c:v>3.439077224444707</c:v>
                </c:pt>
                <c:pt idx="113">
                  <c:v>3.4525428441951496</c:v>
                </c:pt>
                <c:pt idx="114">
                  <c:v>3.4952831268260196</c:v>
                </c:pt>
                <c:pt idx="115">
                  <c:v>3.4529937535722253</c:v>
                </c:pt>
                <c:pt idx="116">
                  <c:v>3.4273505281597689</c:v>
                </c:pt>
                <c:pt idx="117">
                  <c:v>3.4037971811909902</c:v>
                </c:pt>
                <c:pt idx="118">
                  <c:v>3.4279077902320156</c:v>
                </c:pt>
                <c:pt idx="119">
                  <c:v>3.4329906390392884</c:v>
                </c:pt>
                <c:pt idx="120">
                  <c:v>3.3823747938557904</c:v>
                </c:pt>
                <c:pt idx="121">
                  <c:v>3.3943469641266848</c:v>
                </c:pt>
                <c:pt idx="122">
                  <c:v>3.3997129368054577</c:v>
                </c:pt>
                <c:pt idx="123">
                  <c:v>3.3903291725957709</c:v>
                </c:pt>
                <c:pt idx="124">
                  <c:v>3.3873666559514093</c:v>
                </c:pt>
                <c:pt idx="125">
                  <c:v>3.4003152817723494</c:v>
                </c:pt>
                <c:pt idx="126">
                  <c:v>3.3973002767138705</c:v>
                </c:pt>
                <c:pt idx="127">
                  <c:v>3.4056993595751948</c:v>
                </c:pt>
                <c:pt idx="128">
                  <c:v>3.4199458868311758</c:v>
                </c:pt>
                <c:pt idx="129">
                  <c:v>3.4219871043488701</c:v>
                </c:pt>
                <c:pt idx="130">
                  <c:v>3.4458992788747214</c:v>
                </c:pt>
                <c:pt idx="131">
                  <c:v>2.8247149587803442</c:v>
                </c:pt>
                <c:pt idx="132">
                  <c:v>2.7245753397645047</c:v>
                </c:pt>
                <c:pt idx="133">
                  <c:v>2.815389119011062</c:v>
                </c:pt>
                <c:pt idx="134">
                  <c:v>2.6316565484207586</c:v>
                </c:pt>
                <c:pt idx="135">
                  <c:v>2.86736379460371</c:v>
                </c:pt>
                <c:pt idx="136">
                  <c:v>3.166403201405267</c:v>
                </c:pt>
                <c:pt idx="137">
                  <c:v>3.353810974076894</c:v>
                </c:pt>
                <c:pt idx="138">
                  <c:v>2.9293354659199986</c:v>
                </c:pt>
                <c:pt idx="139">
                  <c:v>2.1330244704646857</c:v>
                </c:pt>
                <c:pt idx="140">
                  <c:v>2.287153181073736</c:v>
                </c:pt>
                <c:pt idx="141">
                  <c:v>2.76370290513128</c:v>
                </c:pt>
                <c:pt idx="142">
                  <c:v>3.0659668691618762</c:v>
                </c:pt>
                <c:pt idx="143">
                  <c:v>3.2706183496755195</c:v>
                </c:pt>
                <c:pt idx="144">
                  <c:v>3.2045407791673943</c:v>
                </c:pt>
                <c:pt idx="145">
                  <c:v>3.2777066747370602</c:v>
                </c:pt>
                <c:pt idx="146">
                  <c:v>3.3059104671879962</c:v>
                </c:pt>
                <c:pt idx="147">
                  <c:v>3.3406771055490347</c:v>
                </c:pt>
                <c:pt idx="148">
                  <c:v>3.3457701916954576</c:v>
                </c:pt>
                <c:pt idx="149">
                  <c:v>3.3635278216572444</c:v>
                </c:pt>
                <c:pt idx="150">
                  <c:v>3.337393955460211</c:v>
                </c:pt>
                <c:pt idx="151">
                  <c:v>3.3459410701183541</c:v>
                </c:pt>
                <c:pt idx="152">
                  <c:v>3.3047522297062053</c:v>
                </c:pt>
                <c:pt idx="153">
                  <c:v>3.3194702813801165</c:v>
                </c:pt>
                <c:pt idx="154">
                  <c:v>3.3457647240674699</c:v>
                </c:pt>
                <c:pt idx="155">
                  <c:v>3.3591598340273232</c:v>
                </c:pt>
                <c:pt idx="156">
                  <c:v>3.3395266150242282</c:v>
                </c:pt>
                <c:pt idx="157">
                  <c:v>3.3160151536238334</c:v>
                </c:pt>
                <c:pt idx="158">
                  <c:v>3.399100088887351</c:v>
                </c:pt>
                <c:pt idx="159">
                  <c:v>3.3653443706449422</c:v>
                </c:pt>
                <c:pt idx="160">
                  <c:v>3.2762615908445989</c:v>
                </c:pt>
                <c:pt idx="161">
                  <c:v>3.4356818115497396</c:v>
                </c:pt>
                <c:pt idx="162">
                  <c:v>3.2661517191858134</c:v>
                </c:pt>
                <c:pt idx="163">
                  <c:v>3.1534687978132458</c:v>
                </c:pt>
                <c:pt idx="164">
                  <c:v>3.3159235790282535</c:v>
                </c:pt>
                <c:pt idx="165">
                  <c:v>3.3329354964934996</c:v>
                </c:pt>
                <c:pt idx="166">
                  <c:v>3.3804836527756157</c:v>
                </c:pt>
                <c:pt idx="167">
                  <c:v>3.3983318379609706</c:v>
                </c:pt>
                <c:pt idx="168">
                  <c:v>3.376343230237691</c:v>
                </c:pt>
                <c:pt idx="169">
                  <c:v>3.4218921505528823</c:v>
                </c:pt>
                <c:pt idx="170">
                  <c:v>3.3720364338597721</c:v>
                </c:pt>
                <c:pt idx="171">
                  <c:v>3.3467689433317265</c:v>
                </c:pt>
                <c:pt idx="172">
                  <c:v>3.4004990151049443</c:v>
                </c:pt>
                <c:pt idx="173">
                  <c:v>3.4083008465758784</c:v>
                </c:pt>
                <c:pt idx="174">
                  <c:v>3.452651943943728</c:v>
                </c:pt>
                <c:pt idx="175">
                  <c:v>3.3506219741990511</c:v>
                </c:pt>
                <c:pt idx="176">
                  <c:v>3.3678006060939802</c:v>
                </c:pt>
                <c:pt idx="177">
                  <c:v>3.3606016989975322</c:v>
                </c:pt>
                <c:pt idx="178">
                  <c:v>3.389157466080063</c:v>
                </c:pt>
                <c:pt idx="179">
                  <c:v>3.4127053980487796</c:v>
                </c:pt>
                <c:pt idx="180">
                  <c:v>3.378135894832889</c:v>
                </c:pt>
                <c:pt idx="181">
                  <c:v>3.3852990473636249</c:v>
                </c:pt>
                <c:pt idx="182">
                  <c:v>3.3717388738178826</c:v>
                </c:pt>
                <c:pt idx="183">
                  <c:v>3.428851602346878</c:v>
                </c:pt>
                <c:pt idx="184">
                  <c:v>3.3265129342927318</c:v>
                </c:pt>
                <c:pt idx="185">
                  <c:v>3.4312346069906785</c:v>
                </c:pt>
                <c:pt idx="186">
                  <c:v>3.2655957018437154</c:v>
                </c:pt>
                <c:pt idx="187">
                  <c:v>3.4045006019485777</c:v>
                </c:pt>
                <c:pt idx="188">
                  <c:v>3.2819070242994912</c:v>
                </c:pt>
                <c:pt idx="189">
                  <c:v>3.4020981536931929</c:v>
                </c:pt>
                <c:pt idx="190">
                  <c:v>3.4009887504391427</c:v>
                </c:pt>
                <c:pt idx="191">
                  <c:v>3.4427487473217546</c:v>
                </c:pt>
                <c:pt idx="192">
                  <c:v>3.4765475558661447</c:v>
                </c:pt>
                <c:pt idx="193">
                  <c:v>3.4666320854442532</c:v>
                </c:pt>
                <c:pt idx="194">
                  <c:v>3.4210514710865589</c:v>
                </c:pt>
                <c:pt idx="195">
                  <c:v>3.436146256227762</c:v>
                </c:pt>
                <c:pt idx="196">
                  <c:v>3.4468357808948302</c:v>
                </c:pt>
                <c:pt idx="197">
                  <c:v>3.4778218449432847</c:v>
                </c:pt>
                <c:pt idx="198">
                  <c:v>3.4701150794377971</c:v>
                </c:pt>
                <c:pt idx="199">
                  <c:v>3.4853028692267638</c:v>
                </c:pt>
                <c:pt idx="200">
                  <c:v>3.4826216276739448</c:v>
                </c:pt>
                <c:pt idx="201">
                  <c:v>3.4567438030493052</c:v>
                </c:pt>
                <c:pt idx="202">
                  <c:v>3.4618160362267023</c:v>
                </c:pt>
                <c:pt idx="203">
                  <c:v>3.4958771562965953</c:v>
                </c:pt>
                <c:pt idx="204">
                  <c:v>3.4674595435272462</c:v>
                </c:pt>
                <c:pt idx="205">
                  <c:v>3.4602425471727409</c:v>
                </c:pt>
                <c:pt idx="206">
                  <c:v>3.4796182399340716</c:v>
                </c:pt>
                <c:pt idx="207">
                  <c:v>3.4928807698296551</c:v>
                </c:pt>
                <c:pt idx="208">
                  <c:v>3.4059504883451366</c:v>
                </c:pt>
                <c:pt idx="209">
                  <c:v>3.4385685024923416</c:v>
                </c:pt>
                <c:pt idx="210">
                  <c:v>3.4090113984394184</c:v>
                </c:pt>
                <c:pt idx="211">
                  <c:v>3.4307679037434111</c:v>
                </c:pt>
                <c:pt idx="212">
                  <c:v>3.475265504995563</c:v>
                </c:pt>
                <c:pt idx="213">
                  <c:v>3.477350004082735</c:v>
                </c:pt>
                <c:pt idx="214">
                  <c:v>3.5245454334956876</c:v>
                </c:pt>
                <c:pt idx="215">
                  <c:v>3.520923492537487</c:v>
                </c:pt>
                <c:pt idx="216">
                  <c:v>3.4801352875037934</c:v>
                </c:pt>
                <c:pt idx="217">
                  <c:v>3.4906357946132278</c:v>
                </c:pt>
                <c:pt idx="218">
                  <c:v>3.308913440834802</c:v>
                </c:pt>
                <c:pt idx="219">
                  <c:v>3.4969451603495774</c:v>
                </c:pt>
                <c:pt idx="220">
                  <c:v>3.7950724713744433</c:v>
                </c:pt>
                <c:pt idx="221">
                  <c:v>3.4727328050243864</c:v>
                </c:pt>
                <c:pt idx="222">
                  <c:v>3.4694294918449162</c:v>
                </c:pt>
                <c:pt idx="223">
                  <c:v>3.4848644604779606</c:v>
                </c:pt>
                <c:pt idx="224">
                  <c:v>3.4441202733643994</c:v>
                </c:pt>
                <c:pt idx="225">
                  <c:v>3.4481250378482593</c:v>
                </c:pt>
                <c:pt idx="226">
                  <c:v>3.4543082634281457</c:v>
                </c:pt>
                <c:pt idx="227">
                  <c:v>3.467991047693423</c:v>
                </c:pt>
                <c:pt idx="228">
                  <c:v>3.4536958342027799</c:v>
                </c:pt>
                <c:pt idx="229">
                  <c:v>3.4451117886770231</c:v>
                </c:pt>
                <c:pt idx="230">
                  <c:v>3.4522506004673961</c:v>
                </c:pt>
                <c:pt idx="231">
                  <c:v>3.4653990633143135</c:v>
                </c:pt>
                <c:pt idx="232">
                  <c:v>3.3993045492404086</c:v>
                </c:pt>
                <c:pt idx="233">
                  <c:v>3.4481810364092822</c:v>
                </c:pt>
                <c:pt idx="234">
                  <c:v>3.4211432544248179</c:v>
                </c:pt>
                <c:pt idx="235">
                  <c:v>3.4403875758417133</c:v>
                </c:pt>
                <c:pt idx="236">
                  <c:v>3.4171704056071812</c:v>
                </c:pt>
                <c:pt idx="237">
                  <c:v>3.4507545993331412</c:v>
                </c:pt>
                <c:pt idx="238">
                  <c:v>3.4773063526976502</c:v>
                </c:pt>
                <c:pt idx="239">
                  <c:v>3.4139297014150549</c:v>
                </c:pt>
                <c:pt idx="240">
                  <c:v>3.4672182557110607</c:v>
                </c:pt>
                <c:pt idx="241">
                  <c:v>3.4438435926513851</c:v>
                </c:pt>
                <c:pt idx="242">
                  <c:v>3.4795242437174303</c:v>
                </c:pt>
                <c:pt idx="243">
                  <c:v>3.4890862012760309</c:v>
                </c:pt>
                <c:pt idx="244">
                  <c:v>3.476211630874662</c:v>
                </c:pt>
                <c:pt idx="245">
                  <c:v>3.4739237115802735</c:v>
                </c:pt>
                <c:pt idx="246">
                  <c:v>3.4711946859586176</c:v>
                </c:pt>
                <c:pt idx="247">
                  <c:v>3.4719535192767434</c:v>
                </c:pt>
                <c:pt idx="248">
                  <c:v>3.4786408736510146</c:v>
                </c:pt>
                <c:pt idx="249">
                  <c:v>3.4850521674051977</c:v>
                </c:pt>
                <c:pt idx="250">
                  <c:v>3.4833916966259029</c:v>
                </c:pt>
                <c:pt idx="251">
                  <c:v>3.4851629733748295</c:v>
                </c:pt>
                <c:pt idx="252">
                  <c:v>3.5165876182181939</c:v>
                </c:pt>
                <c:pt idx="253">
                  <c:v>3.2112002914569042</c:v>
                </c:pt>
                <c:pt idx="254">
                  <c:v>3.3036220529213698</c:v>
                </c:pt>
                <c:pt idx="255">
                  <c:v>3.4188398179533745</c:v>
                </c:pt>
                <c:pt idx="256">
                  <c:v>3.4648274864130308</c:v>
                </c:pt>
                <c:pt idx="257">
                  <c:v>3.4982993706453276</c:v>
                </c:pt>
                <c:pt idx="258">
                  <c:v>3.5241938175354499</c:v>
                </c:pt>
                <c:pt idx="259">
                  <c:v>3.5227565689133042</c:v>
                </c:pt>
                <c:pt idx="260">
                  <c:v>3.5236852186841432</c:v>
                </c:pt>
                <c:pt idx="261">
                  <c:v>3.4874196153183754</c:v>
                </c:pt>
                <c:pt idx="262">
                  <c:v>3.4924736844001174</c:v>
                </c:pt>
                <c:pt idx="263">
                  <c:v>3.5154651669703632</c:v>
                </c:pt>
                <c:pt idx="264">
                  <c:v>3.5332314824372189</c:v>
                </c:pt>
                <c:pt idx="265">
                  <c:v>3.5316102662028777</c:v>
                </c:pt>
                <c:pt idx="266">
                  <c:v>3.520397593988962</c:v>
                </c:pt>
                <c:pt idx="267">
                  <c:v>3.519182011437171</c:v>
                </c:pt>
                <c:pt idx="268">
                  <c:v>3.55747101261416</c:v>
                </c:pt>
                <c:pt idx="269">
                  <c:v>3.5315258498636992</c:v>
                </c:pt>
                <c:pt idx="270">
                  <c:v>3.5377432920241625</c:v>
                </c:pt>
                <c:pt idx="271">
                  <c:v>3.5453227988934661</c:v>
                </c:pt>
                <c:pt idx="272">
                  <c:v>3.5262225689914417</c:v>
                </c:pt>
                <c:pt idx="273">
                  <c:v>3.5311505081815819</c:v>
                </c:pt>
                <c:pt idx="274">
                  <c:v>3.5293292945421606</c:v>
                </c:pt>
                <c:pt idx="275">
                  <c:v>3.5387906922041452</c:v>
                </c:pt>
                <c:pt idx="276">
                  <c:v>3.5323187625293246</c:v>
                </c:pt>
                <c:pt idx="277">
                  <c:v>3.5317033553042387</c:v>
                </c:pt>
                <c:pt idx="278">
                  <c:v>3.5147952983201245</c:v>
                </c:pt>
                <c:pt idx="279">
                  <c:v>3.4984230008130686</c:v>
                </c:pt>
                <c:pt idx="280">
                  <c:v>3.4774374025137083</c:v>
                </c:pt>
                <c:pt idx="281">
                  <c:v>3.477886013586351</c:v>
                </c:pt>
                <c:pt idx="282">
                  <c:v>3.4789711747562251</c:v>
                </c:pt>
                <c:pt idx="283">
                  <c:v>3.4579440514377247</c:v>
                </c:pt>
                <c:pt idx="284">
                  <c:v>3.4549543518627761</c:v>
                </c:pt>
                <c:pt idx="285">
                  <c:v>3.4541695083669413</c:v>
                </c:pt>
                <c:pt idx="286">
                  <c:v>3.455785793904139</c:v>
                </c:pt>
                <c:pt idx="287">
                  <c:v>3.4567098200623496</c:v>
                </c:pt>
                <c:pt idx="288">
                  <c:v>3.4568980809985326</c:v>
                </c:pt>
                <c:pt idx="289">
                  <c:v>3.4550803499139353</c:v>
                </c:pt>
                <c:pt idx="290">
                  <c:v>3.4820512370744021</c:v>
                </c:pt>
                <c:pt idx="291">
                  <c:v>3.4788236669035131</c:v>
                </c:pt>
                <c:pt idx="292">
                  <c:v>3.462865738929565</c:v>
                </c:pt>
                <c:pt idx="293">
                  <c:v>3.4812111840996494</c:v>
                </c:pt>
                <c:pt idx="294">
                  <c:v>3.4904359546275319</c:v>
                </c:pt>
                <c:pt idx="295">
                  <c:v>3.5296972487889722</c:v>
                </c:pt>
                <c:pt idx="296">
                  <c:v>3.5334386159703293</c:v>
                </c:pt>
                <c:pt idx="297">
                  <c:v>3.5208924830031254</c:v>
                </c:pt>
                <c:pt idx="298">
                  <c:v>3.5423301067210633</c:v>
                </c:pt>
                <c:pt idx="299">
                  <c:v>3.6084922968045019</c:v>
                </c:pt>
                <c:pt idx="300">
                  <c:v>3.5461747800768006</c:v>
                </c:pt>
                <c:pt idx="301">
                  <c:v>3.5504591258973268</c:v>
                </c:pt>
                <c:pt idx="302">
                  <c:v>3.5410860072633055</c:v>
                </c:pt>
                <c:pt idx="303">
                  <c:v>3.5405589504834967</c:v>
                </c:pt>
                <c:pt idx="304">
                  <c:v>3.5370097535983294</c:v>
                </c:pt>
                <c:pt idx="305">
                  <c:v>3.5374894178653604</c:v>
                </c:pt>
                <c:pt idx="306">
                  <c:v>3.5366129606908725</c:v>
                </c:pt>
                <c:pt idx="307">
                  <c:v>3.5416874732932015</c:v>
                </c:pt>
                <c:pt idx="308">
                  <c:v>3.5307765232765478</c:v>
                </c:pt>
                <c:pt idx="309">
                  <c:v>3.5231354886646016</c:v>
                </c:pt>
                <c:pt idx="310">
                  <c:v>3.5175597542450903</c:v>
                </c:pt>
                <c:pt idx="311">
                  <c:v>3.5243067521382088</c:v>
                </c:pt>
                <c:pt idx="312">
                  <c:v>3.5131658726788557</c:v>
                </c:pt>
                <c:pt idx="313">
                  <c:v>3.5271222224931558</c:v>
                </c:pt>
                <c:pt idx="314">
                  <c:v>3.5153361686824125</c:v>
                </c:pt>
                <c:pt idx="315">
                  <c:v>3.5033529636111158</c:v>
                </c:pt>
                <c:pt idx="316">
                  <c:v>3.4909648856200182</c:v>
                </c:pt>
                <c:pt idx="317">
                  <c:v>3.4873031195959561</c:v>
                </c:pt>
                <c:pt idx="318">
                  <c:v>3.4809280566566523</c:v>
                </c:pt>
                <c:pt idx="319">
                  <c:v>3.4713269717705413</c:v>
                </c:pt>
                <c:pt idx="320">
                  <c:v>3.4754415623516297</c:v>
                </c:pt>
                <c:pt idx="321">
                  <c:v>3.4779936905665436</c:v>
                </c:pt>
                <c:pt idx="322">
                  <c:v>3.4934950630341395</c:v>
                </c:pt>
                <c:pt idx="323">
                  <c:v>3.4829758722504764</c:v>
                </c:pt>
                <c:pt idx="324">
                  <c:v>3.4927019786817102</c:v>
                </c:pt>
                <c:pt idx="325">
                  <c:v>3.4985245244295271</c:v>
                </c:pt>
                <c:pt idx="326">
                  <c:v>3.4970970836867759</c:v>
                </c:pt>
                <c:pt idx="327">
                  <c:v>3.4788134223864629</c:v>
                </c:pt>
                <c:pt idx="328">
                  <c:v>3.4810521589896317</c:v>
                </c:pt>
                <c:pt idx="329">
                  <c:v>3.4852112523851426</c:v>
                </c:pt>
                <c:pt idx="330">
                  <c:v>3.4773025928626256</c:v>
                </c:pt>
                <c:pt idx="331">
                  <c:v>3.4915731280530573</c:v>
                </c:pt>
                <c:pt idx="332">
                  <c:v>3.4904178376100581</c:v>
                </c:pt>
                <c:pt idx="333">
                  <c:v>3.4807574487264259</c:v>
                </c:pt>
                <c:pt idx="334">
                  <c:v>3.4936482926187677</c:v>
                </c:pt>
                <c:pt idx="335">
                  <c:v>3.4995502535665572</c:v>
                </c:pt>
                <c:pt idx="336">
                  <c:v>3.4853901641646612</c:v>
                </c:pt>
                <c:pt idx="337">
                  <c:v>3.4932077445221204</c:v>
                </c:pt>
                <c:pt idx="338">
                  <c:v>3.4765533421687107</c:v>
                </c:pt>
                <c:pt idx="339">
                  <c:v>3.4920822447180031</c:v>
                </c:pt>
                <c:pt idx="340">
                  <c:v>3.4869824050490141</c:v>
                </c:pt>
                <c:pt idx="341">
                  <c:v>3.4846038773412111</c:v>
                </c:pt>
                <c:pt idx="342">
                  <c:v>3.4867171708516884</c:v>
                </c:pt>
                <c:pt idx="343">
                  <c:v>3.4744042548639094</c:v>
                </c:pt>
                <c:pt idx="344">
                  <c:v>3.4755867835916723</c:v>
                </c:pt>
                <c:pt idx="345">
                  <c:v>3.4796628711380406</c:v>
                </c:pt>
                <c:pt idx="346">
                  <c:v>3.4708003705116348</c:v>
                </c:pt>
                <c:pt idx="347">
                  <c:v>3.4758084257967981</c:v>
                </c:pt>
                <c:pt idx="348">
                  <c:v>3.4779607384204159</c:v>
                </c:pt>
                <c:pt idx="349">
                  <c:v>3.4956221943685928</c:v>
                </c:pt>
                <c:pt idx="350">
                  <c:v>3.4912660641783826</c:v>
                </c:pt>
                <c:pt idx="351">
                  <c:v>3.4859774944245485</c:v>
                </c:pt>
                <c:pt idx="352">
                  <c:v>3.4879273295754269</c:v>
                </c:pt>
                <c:pt idx="353">
                  <c:v>3.4685501157400691</c:v>
                </c:pt>
                <c:pt idx="354">
                  <c:v>3.4638643949014147</c:v>
                </c:pt>
                <c:pt idx="355">
                  <c:v>3.4520947268984412</c:v>
                </c:pt>
                <c:pt idx="356">
                  <c:v>3.4617423276735289</c:v>
                </c:pt>
                <c:pt idx="357">
                  <c:v>3.4761052462583755</c:v>
                </c:pt>
                <c:pt idx="358">
                  <c:v>3.4703955198819578</c:v>
                </c:pt>
                <c:pt idx="359">
                  <c:v>3.466607641848948</c:v>
                </c:pt>
                <c:pt idx="360">
                  <c:v>3.4762943039257777</c:v>
                </c:pt>
                <c:pt idx="361">
                  <c:v>3.4766004816033211</c:v>
                </c:pt>
                <c:pt idx="362">
                  <c:v>3.4741133230076318</c:v>
                </c:pt>
                <c:pt idx="363">
                  <c:v>3.4767771086616146</c:v>
                </c:pt>
                <c:pt idx="364">
                  <c:v>3.4792027735859623</c:v>
                </c:pt>
                <c:pt idx="365">
                  <c:v>3.4702636926367751</c:v>
                </c:pt>
                <c:pt idx="366">
                  <c:v>3.4723638377389263</c:v>
                </c:pt>
                <c:pt idx="367">
                  <c:v>3.4863256787989805</c:v>
                </c:pt>
                <c:pt idx="368">
                  <c:v>3.4739984758367957</c:v>
                </c:pt>
                <c:pt idx="369">
                  <c:v>3.4611388615771221</c:v>
                </c:pt>
                <c:pt idx="370">
                  <c:v>3.4671567493862621</c:v>
                </c:pt>
                <c:pt idx="371">
                  <c:v>3.4598944235495703</c:v>
                </c:pt>
                <c:pt idx="372">
                  <c:v>3.4641387580760332</c:v>
                </c:pt>
                <c:pt idx="373">
                  <c:v>3.4694856636843014</c:v>
                </c:pt>
                <c:pt idx="374">
                  <c:v>3.4656876502723466</c:v>
                </c:pt>
                <c:pt idx="375">
                  <c:v>3.4609786661129047</c:v>
                </c:pt>
                <c:pt idx="376">
                  <c:v>3.4760415906635713</c:v>
                </c:pt>
                <c:pt idx="377">
                  <c:v>3.4827078014090471</c:v>
                </c:pt>
                <c:pt idx="378">
                  <c:v>3.4740605637022042</c:v>
                </c:pt>
                <c:pt idx="379">
                  <c:v>3.4710861057975757</c:v>
                </c:pt>
                <c:pt idx="380">
                  <c:v>3.4631495468064646</c:v>
                </c:pt>
                <c:pt idx="381">
                  <c:v>3.4738544951866461</c:v>
                </c:pt>
                <c:pt idx="382">
                  <c:v>3.4767420685115531</c:v>
                </c:pt>
                <c:pt idx="383">
                  <c:v>3.4834549376303841</c:v>
                </c:pt>
                <c:pt idx="384">
                  <c:v>3.4825476671069397</c:v>
                </c:pt>
                <c:pt idx="385">
                  <c:v>3.4691508609608426</c:v>
                </c:pt>
                <c:pt idx="386">
                  <c:v>3.4772327177281976</c:v>
                </c:pt>
                <c:pt idx="387">
                  <c:v>3.4724677904198953</c:v>
                </c:pt>
                <c:pt idx="388">
                  <c:v>3.4813867111511247</c:v>
                </c:pt>
                <c:pt idx="389">
                  <c:v>3.4864180676459107</c:v>
                </c:pt>
                <c:pt idx="390">
                  <c:v>3.481868160318605</c:v>
                </c:pt>
                <c:pt idx="391">
                  <c:v>3.4789623711919671</c:v>
                </c:pt>
                <c:pt idx="392">
                  <c:v>3.4713014794647692</c:v>
                </c:pt>
                <c:pt idx="393">
                  <c:v>3.4754496233749954</c:v>
                </c:pt>
                <c:pt idx="394">
                  <c:v>3.4656423436379606</c:v>
                </c:pt>
                <c:pt idx="395">
                  <c:v>3.4687036875653976</c:v>
                </c:pt>
                <c:pt idx="396">
                  <c:v>3.4781014216412887</c:v>
                </c:pt>
                <c:pt idx="397">
                  <c:v>3.4789676535826279</c:v>
                </c:pt>
                <c:pt idx="398">
                  <c:v>3.4640098823463288</c:v>
                </c:pt>
                <c:pt idx="399">
                  <c:v>3.4610295504007325</c:v>
                </c:pt>
                <c:pt idx="400">
                  <c:v>3.4688390889529868</c:v>
                </c:pt>
                <c:pt idx="401">
                  <c:v>3.464610055127058</c:v>
                </c:pt>
                <c:pt idx="402">
                  <c:v>3.4765768303650133</c:v>
                </c:pt>
                <c:pt idx="403">
                  <c:v>3.4707193990281056</c:v>
                </c:pt>
                <c:pt idx="404">
                  <c:v>3.4722820435812234</c:v>
                </c:pt>
                <c:pt idx="405">
                  <c:v>3.4594725422355719</c:v>
                </c:pt>
                <c:pt idx="406">
                  <c:v>3.456464134999909</c:v>
                </c:pt>
                <c:pt idx="407">
                  <c:v>3.462138318290795</c:v>
                </c:pt>
                <c:pt idx="408">
                  <c:v>3.4739816691101404</c:v>
                </c:pt>
                <c:pt idx="409">
                  <c:v>3.4704655758069869</c:v>
                </c:pt>
                <c:pt idx="410">
                  <c:v>3.4748339216939188</c:v>
                </c:pt>
                <c:pt idx="411">
                  <c:v>3.4879814811313827</c:v>
                </c:pt>
                <c:pt idx="412">
                  <c:v>3.4843359263939817</c:v>
                </c:pt>
                <c:pt idx="413">
                  <c:v>3.4731281970642418</c:v>
                </c:pt>
                <c:pt idx="414">
                  <c:v>3.4943411912928677</c:v>
                </c:pt>
                <c:pt idx="415">
                  <c:v>3.4876135788670739</c:v>
                </c:pt>
                <c:pt idx="416">
                  <c:v>3.4875829588771152</c:v>
                </c:pt>
                <c:pt idx="417">
                  <c:v>3.4928015366249521</c:v>
                </c:pt>
                <c:pt idx="418">
                  <c:v>3.4897245565371722</c:v>
                </c:pt>
                <c:pt idx="419">
                  <c:v>3.4983675238240455</c:v>
                </c:pt>
                <c:pt idx="420">
                  <c:v>3.5214962652123822</c:v>
                </c:pt>
                <c:pt idx="421">
                  <c:v>3.5519410169457526</c:v>
                </c:pt>
                <c:pt idx="422">
                  <c:v>3.5605702851839962</c:v>
                </c:pt>
                <c:pt idx="423">
                  <c:v>3.5731491967901494</c:v>
                </c:pt>
                <c:pt idx="424">
                  <c:v>3.5731626460407764</c:v>
                </c:pt>
                <c:pt idx="425">
                  <c:v>3.6015768261050156</c:v>
                </c:pt>
                <c:pt idx="426">
                  <c:v>3.5972065132994127</c:v>
                </c:pt>
                <c:pt idx="427">
                  <c:v>3.5280432076300312</c:v>
                </c:pt>
                <c:pt idx="428">
                  <c:v>3.5907962039939529</c:v>
                </c:pt>
                <c:pt idx="429">
                  <c:v>3.5894666250751945</c:v>
                </c:pt>
                <c:pt idx="430">
                  <c:v>3.5951190998360709</c:v>
                </c:pt>
                <c:pt idx="431">
                  <c:v>3.5913685662752459</c:v>
                </c:pt>
                <c:pt idx="432">
                  <c:v>3.5856287454207929</c:v>
                </c:pt>
                <c:pt idx="433">
                  <c:v>3.6131020311872839</c:v>
                </c:pt>
                <c:pt idx="434">
                  <c:v>3.6206329891855167</c:v>
                </c:pt>
                <c:pt idx="435">
                  <c:v>3.6331239522656893</c:v>
                </c:pt>
                <c:pt idx="436">
                  <c:v>3.3423888922317788</c:v>
                </c:pt>
                <c:pt idx="437">
                  <c:v>3.4830784351931516</c:v>
                </c:pt>
                <c:pt idx="438">
                  <c:v>3.5994960678494596</c:v>
                </c:pt>
                <c:pt idx="439">
                  <c:v>3.5943238694496369</c:v>
                </c:pt>
                <c:pt idx="440">
                  <c:v>3.6049720870901485</c:v>
                </c:pt>
                <c:pt idx="441">
                  <c:v>3.6337157383681973</c:v>
                </c:pt>
                <c:pt idx="442">
                  <c:v>2.6866150761912007</c:v>
                </c:pt>
                <c:pt idx="443">
                  <c:v>2.8743299075773856</c:v>
                </c:pt>
                <c:pt idx="444">
                  <c:v>3.0961168033097293</c:v>
                </c:pt>
                <c:pt idx="445">
                  <c:v>3.3576486418580753</c:v>
                </c:pt>
                <c:pt idx="446">
                  <c:v>3.2078570116025382</c:v>
                </c:pt>
                <c:pt idx="447">
                  <c:v>3.1620853853201192</c:v>
                </c:pt>
                <c:pt idx="448">
                  <c:v>3.0694023205825602</c:v>
                </c:pt>
                <c:pt idx="449">
                  <c:v>3.0780356415866028</c:v>
                </c:pt>
                <c:pt idx="450">
                  <c:v>3.0021115616613043</c:v>
                </c:pt>
                <c:pt idx="451">
                  <c:v>3.0244880050308978</c:v>
                </c:pt>
                <c:pt idx="452">
                  <c:v>3.0456804845905654</c:v>
                </c:pt>
                <c:pt idx="453">
                  <c:v>3.0029833126955356</c:v>
                </c:pt>
                <c:pt idx="454">
                  <c:v>3.1298971051539333</c:v>
                </c:pt>
                <c:pt idx="455">
                  <c:v>3.1215617569507996</c:v>
                </c:pt>
                <c:pt idx="456">
                  <c:v>3.0314421956870437</c:v>
                </c:pt>
                <c:pt idx="457">
                  <c:v>3.0853555722498811</c:v>
                </c:pt>
                <c:pt idx="458">
                  <c:v>3.1034911176931437</c:v>
                </c:pt>
                <c:pt idx="459">
                  <c:v>3.0784013582445064</c:v>
                </c:pt>
                <c:pt idx="460">
                  <c:v>3.0871835705163106</c:v>
                </c:pt>
                <c:pt idx="461">
                  <c:v>3.1011112912987144</c:v>
                </c:pt>
                <c:pt idx="462">
                  <c:v>3.1527254244181315</c:v>
                </c:pt>
                <c:pt idx="463">
                  <c:v>3.1142815822871945</c:v>
                </c:pt>
                <c:pt idx="464">
                  <c:v>3.1184445647571528</c:v>
                </c:pt>
                <c:pt idx="465">
                  <c:v>3.1193202320237527</c:v>
                </c:pt>
                <c:pt idx="466">
                  <c:v>3.1051370494991875</c:v>
                </c:pt>
                <c:pt idx="467">
                  <c:v>3.0166938163311063</c:v>
                </c:pt>
                <c:pt idx="468">
                  <c:v>3.0471920156954808</c:v>
                </c:pt>
                <c:pt idx="469">
                  <c:v>2.9800763036037972</c:v>
                </c:pt>
                <c:pt idx="470">
                  <c:v>2.9573755457687665</c:v>
                </c:pt>
                <c:pt idx="471">
                  <c:v>2.6379253838534775</c:v>
                </c:pt>
                <c:pt idx="472">
                  <c:v>2.6320457138686528</c:v>
                </c:pt>
                <c:pt idx="473">
                  <c:v>2.5774969003691726</c:v>
                </c:pt>
                <c:pt idx="474">
                  <c:v>2.4269082226422047</c:v>
                </c:pt>
                <c:pt idx="475">
                  <c:v>2.3136788795122407</c:v>
                </c:pt>
                <c:pt idx="476">
                  <c:v>2.3391013633316162</c:v>
                </c:pt>
                <c:pt idx="477">
                  <c:v>2.4723730701641773</c:v>
                </c:pt>
                <c:pt idx="478">
                  <c:v>2.6101502924249576</c:v>
                </c:pt>
                <c:pt idx="479">
                  <c:v>2.3485160143414801</c:v>
                </c:pt>
                <c:pt idx="480">
                  <c:v>2.20708428174306</c:v>
                </c:pt>
                <c:pt idx="481">
                  <c:v>2.397515997007146</c:v>
                </c:pt>
                <c:pt idx="482">
                  <c:v>2.6042174148262136</c:v>
                </c:pt>
                <c:pt idx="483">
                  <c:v>2.7775982834555588</c:v>
                </c:pt>
                <c:pt idx="484">
                  <c:v>3.1207009524415823</c:v>
                </c:pt>
                <c:pt idx="485">
                  <c:v>3.1426932256883857</c:v>
                </c:pt>
              </c:numCache>
            </c:numRef>
          </c:xVal>
          <c:yVal>
            <c:numRef>
              <c:f>'022C'!$J$13:$J$817</c:f>
              <c:numCache>
                <c:formatCode>0.0</c:formatCode>
                <c:ptCount val="805"/>
                <c:pt idx="0">
                  <c:v>4.3</c:v>
                </c:pt>
                <c:pt idx="1">
                  <c:v>4.1359580052493436</c:v>
                </c:pt>
                <c:pt idx="2">
                  <c:v>3.9719160104986875</c:v>
                </c:pt>
                <c:pt idx="3">
                  <c:v>3.8078740157480313</c:v>
                </c:pt>
                <c:pt idx="4">
                  <c:v>3.6438320209973751</c:v>
                </c:pt>
                <c:pt idx="5">
                  <c:v>3.479790026246719</c:v>
                </c:pt>
                <c:pt idx="6">
                  <c:v>3.3157480314960628</c:v>
                </c:pt>
                <c:pt idx="7">
                  <c:v>3.1517060367454066</c:v>
                </c:pt>
                <c:pt idx="8">
                  <c:v>2.9876640419947504</c:v>
                </c:pt>
                <c:pt idx="9">
                  <c:v>2.8236220472440943</c:v>
                </c:pt>
                <c:pt idx="10">
                  <c:v>2.6595800524934381</c:v>
                </c:pt>
                <c:pt idx="11">
                  <c:v>2.4955380577427819</c:v>
                </c:pt>
                <c:pt idx="12">
                  <c:v>2.3314960629921258</c:v>
                </c:pt>
                <c:pt idx="13">
                  <c:v>2.1674540682414696</c:v>
                </c:pt>
                <c:pt idx="14">
                  <c:v>2.0034120734908138</c:v>
                </c:pt>
                <c:pt idx="15">
                  <c:v>1.8393700787401572</c:v>
                </c:pt>
                <c:pt idx="16">
                  <c:v>1.6753280839895011</c:v>
                </c:pt>
                <c:pt idx="17">
                  <c:v>1.5112860892388453</c:v>
                </c:pt>
                <c:pt idx="18">
                  <c:v>1.3472440944881887</c:v>
                </c:pt>
                <c:pt idx="19">
                  <c:v>1.183202099737533</c:v>
                </c:pt>
                <c:pt idx="20">
                  <c:v>1.0191601049868768</c:v>
                </c:pt>
                <c:pt idx="21">
                  <c:v>0.8551181102362202</c:v>
                </c:pt>
                <c:pt idx="22">
                  <c:v>0.69107611548556402</c:v>
                </c:pt>
                <c:pt idx="23">
                  <c:v>0.5270341207349083</c:v>
                </c:pt>
                <c:pt idx="24">
                  <c:v>0.36299212598425212</c:v>
                </c:pt>
                <c:pt idx="25">
                  <c:v>0.19895013123359551</c:v>
                </c:pt>
                <c:pt idx="26">
                  <c:v>3.4908136482939334E-2</c:v>
                </c:pt>
                <c:pt idx="27">
                  <c:v>-0.12913385826771684</c:v>
                </c:pt>
                <c:pt idx="28">
                  <c:v>-0.29317585301837212</c:v>
                </c:pt>
                <c:pt idx="29">
                  <c:v>-0.4572178477690283</c:v>
                </c:pt>
                <c:pt idx="30">
                  <c:v>-0.62125984251968536</c:v>
                </c:pt>
                <c:pt idx="31">
                  <c:v>-0.78530183727034153</c:v>
                </c:pt>
                <c:pt idx="32">
                  <c:v>-0.9493438320209977</c:v>
                </c:pt>
                <c:pt idx="33">
                  <c:v>-1.113385826771653</c:v>
                </c:pt>
                <c:pt idx="34">
                  <c:v>-1.2774278215223092</c:v>
                </c:pt>
                <c:pt idx="35">
                  <c:v>-1.4414698162729653</c:v>
                </c:pt>
                <c:pt idx="36">
                  <c:v>-1.6055118110236224</c:v>
                </c:pt>
                <c:pt idx="37">
                  <c:v>-1.7695538057742786</c:v>
                </c:pt>
                <c:pt idx="38">
                  <c:v>-1.9335958005249338</c:v>
                </c:pt>
                <c:pt idx="39">
                  <c:v>-2.09763779527559</c:v>
                </c:pt>
                <c:pt idx="40">
                  <c:v>-2.2616797900262462</c:v>
                </c:pt>
                <c:pt idx="41">
                  <c:v>-2.4257217847769024</c:v>
                </c:pt>
                <c:pt idx="42">
                  <c:v>-2.5897637795275594</c:v>
                </c:pt>
                <c:pt idx="43">
                  <c:v>-2.7538057742782147</c:v>
                </c:pt>
                <c:pt idx="44">
                  <c:v>-2.9178477690288718</c:v>
                </c:pt>
                <c:pt idx="45">
                  <c:v>-3.0818897637795271</c:v>
                </c:pt>
                <c:pt idx="46">
                  <c:v>-3.2459317585301832</c:v>
                </c:pt>
                <c:pt idx="47">
                  <c:v>-3.4099737532808403</c:v>
                </c:pt>
                <c:pt idx="48">
                  <c:v>-3.5740157480314956</c:v>
                </c:pt>
                <c:pt idx="49">
                  <c:v>-3.7380577427821526</c:v>
                </c:pt>
                <c:pt idx="50">
                  <c:v>-3.9020997375328088</c:v>
                </c:pt>
                <c:pt idx="51">
                  <c:v>-4.0661417322834632</c:v>
                </c:pt>
                <c:pt idx="52">
                  <c:v>-4.2301837270341212</c:v>
                </c:pt>
                <c:pt idx="53">
                  <c:v>-4.3942257217847756</c:v>
                </c:pt>
                <c:pt idx="54">
                  <c:v>-4.5582677165354335</c:v>
                </c:pt>
                <c:pt idx="55">
                  <c:v>-4.7223097112860897</c:v>
                </c:pt>
                <c:pt idx="56">
                  <c:v>-4.8863517060367441</c:v>
                </c:pt>
                <c:pt idx="57">
                  <c:v>-5.050393700787402</c:v>
                </c:pt>
                <c:pt idx="58">
                  <c:v>-5.2144356955380564</c:v>
                </c:pt>
                <c:pt idx="59">
                  <c:v>-5.3784776902887144</c:v>
                </c:pt>
                <c:pt idx="60">
                  <c:v>-5.5425196850393705</c:v>
                </c:pt>
                <c:pt idx="61">
                  <c:v>-5.7065616797900249</c:v>
                </c:pt>
                <c:pt idx="62">
                  <c:v>-5.8706036745406829</c:v>
                </c:pt>
                <c:pt idx="63">
                  <c:v>-6.0346456692913373</c:v>
                </c:pt>
                <c:pt idx="64">
                  <c:v>-6.1986876640419952</c:v>
                </c:pt>
                <c:pt idx="65">
                  <c:v>-6.3627296587926514</c:v>
                </c:pt>
                <c:pt idx="66">
                  <c:v>-6.5267716535433058</c:v>
                </c:pt>
                <c:pt idx="67">
                  <c:v>-6.6908136482939637</c:v>
                </c:pt>
                <c:pt idx="68">
                  <c:v>-6.8548556430446181</c:v>
                </c:pt>
                <c:pt idx="69">
                  <c:v>-7.0188976377952761</c:v>
                </c:pt>
                <c:pt idx="70">
                  <c:v>-7.1829396325459305</c:v>
                </c:pt>
                <c:pt idx="71">
                  <c:v>-7.3469816272965867</c:v>
                </c:pt>
                <c:pt idx="72">
                  <c:v>-7.5110236220472446</c:v>
                </c:pt>
                <c:pt idx="73">
                  <c:v>-7.675065616797899</c:v>
                </c:pt>
                <c:pt idx="74">
                  <c:v>-7.839107611548557</c:v>
                </c:pt>
                <c:pt idx="75">
                  <c:v>-8.0031496062992105</c:v>
                </c:pt>
                <c:pt idx="76">
                  <c:v>-8.1671916010498684</c:v>
                </c:pt>
                <c:pt idx="77">
                  <c:v>-8.3312335958005264</c:v>
                </c:pt>
                <c:pt idx="78">
                  <c:v>-8.4952755905511808</c:v>
                </c:pt>
                <c:pt idx="79">
                  <c:v>-8.6593175853018387</c:v>
                </c:pt>
                <c:pt idx="80">
                  <c:v>-8.8233595800524931</c:v>
                </c:pt>
                <c:pt idx="81">
                  <c:v>-8.9874015748031475</c:v>
                </c:pt>
                <c:pt idx="82">
                  <c:v>-9.1514435695538054</c:v>
                </c:pt>
                <c:pt idx="83">
                  <c:v>-9.3154855643044634</c:v>
                </c:pt>
                <c:pt idx="84">
                  <c:v>-9.4795275590551178</c:v>
                </c:pt>
                <c:pt idx="85">
                  <c:v>-9.6435695538057722</c:v>
                </c:pt>
                <c:pt idx="86">
                  <c:v>-9.8076115485564301</c:v>
                </c:pt>
                <c:pt idx="87">
                  <c:v>-9.9716535433070845</c:v>
                </c:pt>
                <c:pt idx="88">
                  <c:v>-10.135695538057742</c:v>
                </c:pt>
                <c:pt idx="89">
                  <c:v>-10.2997375328084</c:v>
                </c:pt>
                <c:pt idx="90">
                  <c:v>-10.463779527559055</c:v>
                </c:pt>
                <c:pt idx="91">
                  <c:v>-10.627821522309709</c:v>
                </c:pt>
                <c:pt idx="92">
                  <c:v>-10.791863517060367</c:v>
                </c:pt>
                <c:pt idx="93">
                  <c:v>-10.955905511811025</c:v>
                </c:pt>
                <c:pt idx="94">
                  <c:v>-11.11994750656168</c:v>
                </c:pt>
                <c:pt idx="95">
                  <c:v>-11.283989501312334</c:v>
                </c:pt>
                <c:pt idx="96">
                  <c:v>-11.448031496062992</c:v>
                </c:pt>
                <c:pt idx="97">
                  <c:v>-11.612073490813646</c:v>
                </c:pt>
                <c:pt idx="98">
                  <c:v>-11.776115485564304</c:v>
                </c:pt>
                <c:pt idx="99">
                  <c:v>-11.940157480314959</c:v>
                </c:pt>
                <c:pt idx="100">
                  <c:v>-12.104199475065617</c:v>
                </c:pt>
                <c:pt idx="101">
                  <c:v>-12.268241469816271</c:v>
                </c:pt>
                <c:pt idx="102">
                  <c:v>-12.432283464566925</c:v>
                </c:pt>
                <c:pt idx="103">
                  <c:v>-12.596325459317583</c:v>
                </c:pt>
                <c:pt idx="104">
                  <c:v>-12.760367454068241</c:v>
                </c:pt>
                <c:pt idx="105">
                  <c:v>-12.924409448818896</c:v>
                </c:pt>
                <c:pt idx="106">
                  <c:v>-13.08845144356955</c:v>
                </c:pt>
                <c:pt idx="107">
                  <c:v>-13.252493438320208</c:v>
                </c:pt>
                <c:pt idx="108">
                  <c:v>-13.416535433070866</c:v>
                </c:pt>
                <c:pt idx="109">
                  <c:v>-13.58057742782152</c:v>
                </c:pt>
                <c:pt idx="110">
                  <c:v>-13.744619422572178</c:v>
                </c:pt>
                <c:pt idx="111">
                  <c:v>-13.908661417322833</c:v>
                </c:pt>
                <c:pt idx="112">
                  <c:v>-14.072703412073487</c:v>
                </c:pt>
                <c:pt idx="113">
                  <c:v>-14.236745406824145</c:v>
                </c:pt>
                <c:pt idx="114">
                  <c:v>-14.400787401574803</c:v>
                </c:pt>
                <c:pt idx="115">
                  <c:v>-14.564829396325457</c:v>
                </c:pt>
                <c:pt idx="116">
                  <c:v>-14.728871391076112</c:v>
                </c:pt>
                <c:pt idx="117">
                  <c:v>-14.89291338582677</c:v>
                </c:pt>
                <c:pt idx="118">
                  <c:v>-15.056955380577428</c:v>
                </c:pt>
                <c:pt idx="119">
                  <c:v>-15.220997375328082</c:v>
                </c:pt>
                <c:pt idx="120">
                  <c:v>-15.38503937007874</c:v>
                </c:pt>
                <c:pt idx="121">
                  <c:v>-15.549081364829394</c:v>
                </c:pt>
                <c:pt idx="122">
                  <c:v>-15.713123359580049</c:v>
                </c:pt>
                <c:pt idx="123">
                  <c:v>-15.877165354330707</c:v>
                </c:pt>
                <c:pt idx="124">
                  <c:v>-16.041207349081365</c:v>
                </c:pt>
                <c:pt idx="125">
                  <c:v>-16.205249343832019</c:v>
                </c:pt>
                <c:pt idx="126">
                  <c:v>-16.369291338582673</c:v>
                </c:pt>
                <c:pt idx="127">
                  <c:v>-16.533333333333331</c:v>
                </c:pt>
                <c:pt idx="128">
                  <c:v>-16.697375328083989</c:v>
                </c:pt>
                <c:pt idx="129">
                  <c:v>-16.861417322834644</c:v>
                </c:pt>
                <c:pt idx="130">
                  <c:v>-17.025459317585302</c:v>
                </c:pt>
                <c:pt idx="131">
                  <c:v>-17.189501312335956</c:v>
                </c:pt>
                <c:pt idx="132">
                  <c:v>-17.353543307086611</c:v>
                </c:pt>
                <c:pt idx="133">
                  <c:v>-17.517585301837268</c:v>
                </c:pt>
                <c:pt idx="134">
                  <c:v>-17.681627296587926</c:v>
                </c:pt>
                <c:pt idx="135">
                  <c:v>-17.845669291338581</c:v>
                </c:pt>
                <c:pt idx="136">
                  <c:v>-18.009711286089235</c:v>
                </c:pt>
                <c:pt idx="137">
                  <c:v>-18.173753280839893</c:v>
                </c:pt>
                <c:pt idx="138">
                  <c:v>-18.337795275590551</c:v>
                </c:pt>
                <c:pt idx="139">
                  <c:v>-18.501837270341206</c:v>
                </c:pt>
                <c:pt idx="140">
                  <c:v>-18.66587926509186</c:v>
                </c:pt>
                <c:pt idx="141">
                  <c:v>-18.829921259842518</c:v>
                </c:pt>
                <c:pt idx="142">
                  <c:v>-18.993963254593172</c:v>
                </c:pt>
                <c:pt idx="143">
                  <c:v>-19.15800524934383</c:v>
                </c:pt>
                <c:pt idx="144">
                  <c:v>-19.322047244094488</c:v>
                </c:pt>
                <c:pt idx="145">
                  <c:v>-19.486089238845143</c:v>
                </c:pt>
                <c:pt idx="146">
                  <c:v>-19.650131233595797</c:v>
                </c:pt>
                <c:pt idx="147">
                  <c:v>-19.814173228346455</c:v>
                </c:pt>
                <c:pt idx="148">
                  <c:v>-19.978215223097113</c:v>
                </c:pt>
                <c:pt idx="149">
                  <c:v>-20.142257217847767</c:v>
                </c:pt>
                <c:pt idx="150">
                  <c:v>-20.306299212598422</c:v>
                </c:pt>
                <c:pt idx="151">
                  <c:v>-20.47034120734908</c:v>
                </c:pt>
                <c:pt idx="152">
                  <c:v>-20.634383202099734</c:v>
                </c:pt>
                <c:pt idx="153">
                  <c:v>-20.798425196850392</c:v>
                </c:pt>
                <c:pt idx="154">
                  <c:v>-20.96246719160105</c:v>
                </c:pt>
                <c:pt idx="155">
                  <c:v>-21.126509186351704</c:v>
                </c:pt>
                <c:pt idx="156">
                  <c:v>-21.290551181102359</c:v>
                </c:pt>
                <c:pt idx="157">
                  <c:v>-21.454593175853017</c:v>
                </c:pt>
                <c:pt idx="158">
                  <c:v>-21.618635170603675</c:v>
                </c:pt>
                <c:pt idx="159">
                  <c:v>-21.782677165354329</c:v>
                </c:pt>
                <c:pt idx="160">
                  <c:v>-21.946719160104983</c:v>
                </c:pt>
                <c:pt idx="161">
                  <c:v>-22.110761154855645</c:v>
                </c:pt>
                <c:pt idx="162">
                  <c:v>-22.274803149606296</c:v>
                </c:pt>
                <c:pt idx="163">
                  <c:v>-22.438845144356954</c:v>
                </c:pt>
                <c:pt idx="164">
                  <c:v>-22.602887139107608</c:v>
                </c:pt>
                <c:pt idx="165">
                  <c:v>-22.766929133858266</c:v>
                </c:pt>
                <c:pt idx="166">
                  <c:v>-22.930971128608924</c:v>
                </c:pt>
                <c:pt idx="167">
                  <c:v>-23.095013123359578</c:v>
                </c:pt>
                <c:pt idx="168">
                  <c:v>-23.259055118110236</c:v>
                </c:pt>
                <c:pt idx="169">
                  <c:v>-23.423097112860887</c:v>
                </c:pt>
                <c:pt idx="170">
                  <c:v>-23.587139107611545</c:v>
                </c:pt>
                <c:pt idx="171">
                  <c:v>-23.751181102362207</c:v>
                </c:pt>
                <c:pt idx="172">
                  <c:v>-23.915223097112857</c:v>
                </c:pt>
                <c:pt idx="173">
                  <c:v>-24.079265091863515</c:v>
                </c:pt>
                <c:pt idx="174">
                  <c:v>-24.24330708661417</c:v>
                </c:pt>
                <c:pt idx="175">
                  <c:v>-24.407349081364828</c:v>
                </c:pt>
                <c:pt idx="176">
                  <c:v>-24.571391076115486</c:v>
                </c:pt>
                <c:pt idx="177">
                  <c:v>-24.73543307086614</c:v>
                </c:pt>
                <c:pt idx="178">
                  <c:v>-24.899475065616798</c:v>
                </c:pt>
                <c:pt idx="179">
                  <c:v>-25.063517060367449</c:v>
                </c:pt>
                <c:pt idx="180">
                  <c:v>-25.227559055118107</c:v>
                </c:pt>
                <c:pt idx="181">
                  <c:v>-25.391601049868765</c:v>
                </c:pt>
                <c:pt idx="182">
                  <c:v>-25.555643044619419</c:v>
                </c:pt>
                <c:pt idx="183">
                  <c:v>-25.719685039370077</c:v>
                </c:pt>
                <c:pt idx="184">
                  <c:v>-25.883727034120732</c:v>
                </c:pt>
                <c:pt idx="185">
                  <c:v>-26.047769028871389</c:v>
                </c:pt>
                <c:pt idx="186">
                  <c:v>-26.211811023622047</c:v>
                </c:pt>
                <c:pt idx="187">
                  <c:v>-26.375853018372698</c:v>
                </c:pt>
                <c:pt idx="188">
                  <c:v>-26.53989501312336</c:v>
                </c:pt>
                <c:pt idx="189">
                  <c:v>-26.703937007874011</c:v>
                </c:pt>
                <c:pt idx="190">
                  <c:v>-26.867979002624669</c:v>
                </c:pt>
                <c:pt idx="191">
                  <c:v>-27.032020997375326</c:v>
                </c:pt>
                <c:pt idx="192">
                  <c:v>-27.196062992125981</c:v>
                </c:pt>
                <c:pt idx="193">
                  <c:v>-27.360104986876639</c:v>
                </c:pt>
                <c:pt idx="194">
                  <c:v>-27.524146981627293</c:v>
                </c:pt>
                <c:pt idx="195">
                  <c:v>-27.688188976377951</c:v>
                </c:pt>
                <c:pt idx="196">
                  <c:v>-27.852230971128609</c:v>
                </c:pt>
                <c:pt idx="197">
                  <c:v>-28.016272965879264</c:v>
                </c:pt>
                <c:pt idx="198">
                  <c:v>-28.180314960629918</c:v>
                </c:pt>
                <c:pt idx="199">
                  <c:v>-28.344356955380572</c:v>
                </c:pt>
                <c:pt idx="200">
                  <c:v>-28.508398950131234</c:v>
                </c:pt>
                <c:pt idx="201">
                  <c:v>-28.672440944881888</c:v>
                </c:pt>
                <c:pt idx="202">
                  <c:v>-28.836482939632543</c:v>
                </c:pt>
                <c:pt idx="203">
                  <c:v>-29.000524934383204</c:v>
                </c:pt>
                <c:pt idx="204">
                  <c:v>-29.164566929133851</c:v>
                </c:pt>
                <c:pt idx="205">
                  <c:v>-29.328608923884513</c:v>
                </c:pt>
                <c:pt idx="206">
                  <c:v>-29.492650918635167</c:v>
                </c:pt>
                <c:pt idx="207">
                  <c:v>-29.656692913385822</c:v>
                </c:pt>
                <c:pt idx="208">
                  <c:v>-29.820734908136483</c:v>
                </c:pt>
                <c:pt idx="209">
                  <c:v>-29.984776902887138</c:v>
                </c:pt>
                <c:pt idx="210">
                  <c:v>-30.148818897637792</c:v>
                </c:pt>
                <c:pt idx="211">
                  <c:v>-30.312860892388453</c:v>
                </c:pt>
                <c:pt idx="212">
                  <c:v>-30.476902887139101</c:v>
                </c:pt>
                <c:pt idx="213">
                  <c:v>-30.640944881889762</c:v>
                </c:pt>
                <c:pt idx="214">
                  <c:v>-30.804986876640417</c:v>
                </c:pt>
                <c:pt idx="215">
                  <c:v>-30.969028871391071</c:v>
                </c:pt>
                <c:pt idx="216">
                  <c:v>-31.133070866141733</c:v>
                </c:pt>
                <c:pt idx="217">
                  <c:v>-31.297112860892387</c:v>
                </c:pt>
                <c:pt idx="218">
                  <c:v>-31.461154855643041</c:v>
                </c:pt>
                <c:pt idx="219">
                  <c:v>-31.625196850393696</c:v>
                </c:pt>
                <c:pt idx="220">
                  <c:v>-31.789238845144357</c:v>
                </c:pt>
                <c:pt idx="221">
                  <c:v>-31.953280839895012</c:v>
                </c:pt>
                <c:pt idx="222">
                  <c:v>-32.11732283464567</c:v>
                </c:pt>
                <c:pt idx="223">
                  <c:v>-32.281364829396331</c:v>
                </c:pt>
                <c:pt idx="224">
                  <c:v>-32.445406824146978</c:v>
                </c:pt>
                <c:pt idx="225">
                  <c:v>-32.60944881889764</c:v>
                </c:pt>
                <c:pt idx="226">
                  <c:v>-32.773490813648294</c:v>
                </c:pt>
                <c:pt idx="227">
                  <c:v>-32.937532808398949</c:v>
                </c:pt>
                <c:pt idx="228">
                  <c:v>-33.10157480314961</c:v>
                </c:pt>
                <c:pt idx="229">
                  <c:v>-33.265616797900265</c:v>
                </c:pt>
                <c:pt idx="230">
                  <c:v>-33.429658792650919</c:v>
                </c:pt>
                <c:pt idx="231">
                  <c:v>-33.59370078740158</c:v>
                </c:pt>
                <c:pt idx="232">
                  <c:v>-33.757742782152228</c:v>
                </c:pt>
                <c:pt idx="233">
                  <c:v>-33.921784776902889</c:v>
                </c:pt>
                <c:pt idx="234">
                  <c:v>-34.085826771653544</c:v>
                </c:pt>
                <c:pt idx="235">
                  <c:v>-34.249868766404198</c:v>
                </c:pt>
                <c:pt idx="236">
                  <c:v>-34.41391076115486</c:v>
                </c:pt>
                <c:pt idx="237">
                  <c:v>-34.577952755905514</c:v>
                </c:pt>
                <c:pt idx="238">
                  <c:v>-34.741994750656168</c:v>
                </c:pt>
                <c:pt idx="239">
                  <c:v>-34.906036745406823</c:v>
                </c:pt>
                <c:pt idx="240">
                  <c:v>-35.070078740157484</c:v>
                </c:pt>
                <c:pt idx="241">
                  <c:v>-35.234120734908139</c:v>
                </c:pt>
                <c:pt idx="242">
                  <c:v>-35.398162729658793</c:v>
                </c:pt>
                <c:pt idx="243">
                  <c:v>-35.562204724409447</c:v>
                </c:pt>
                <c:pt idx="244">
                  <c:v>-35.726246719160102</c:v>
                </c:pt>
                <c:pt idx="245">
                  <c:v>-35.890288713910763</c:v>
                </c:pt>
                <c:pt idx="246">
                  <c:v>-36.054330708661418</c:v>
                </c:pt>
                <c:pt idx="247">
                  <c:v>-36.218372703412072</c:v>
                </c:pt>
                <c:pt idx="248">
                  <c:v>-36.382414698162734</c:v>
                </c:pt>
                <c:pt idx="249">
                  <c:v>-36.546456692913381</c:v>
                </c:pt>
                <c:pt idx="250">
                  <c:v>-36.710498687664042</c:v>
                </c:pt>
                <c:pt idx="251">
                  <c:v>-36.874540682414704</c:v>
                </c:pt>
                <c:pt idx="252">
                  <c:v>-37.038582677165351</c:v>
                </c:pt>
                <c:pt idx="253">
                  <c:v>-37.202624671916013</c:v>
                </c:pt>
                <c:pt idx="254">
                  <c:v>-37.366666666666667</c:v>
                </c:pt>
                <c:pt idx="255">
                  <c:v>-37.530708661417322</c:v>
                </c:pt>
                <c:pt idx="256">
                  <c:v>-37.694750656167983</c:v>
                </c:pt>
                <c:pt idx="257">
                  <c:v>-37.858792650918637</c:v>
                </c:pt>
                <c:pt idx="258">
                  <c:v>-38.022834645669292</c:v>
                </c:pt>
                <c:pt idx="259">
                  <c:v>-38.186876640419946</c:v>
                </c:pt>
                <c:pt idx="260">
                  <c:v>-38.350918635170608</c:v>
                </c:pt>
                <c:pt idx="261">
                  <c:v>-38.514960629921262</c:v>
                </c:pt>
                <c:pt idx="262">
                  <c:v>-38.679002624671917</c:v>
                </c:pt>
                <c:pt idx="263">
                  <c:v>-38.843044619422571</c:v>
                </c:pt>
                <c:pt idx="264">
                  <c:v>-39.007086614173225</c:v>
                </c:pt>
                <c:pt idx="265">
                  <c:v>-39.171128608923887</c:v>
                </c:pt>
                <c:pt idx="266">
                  <c:v>-39.335170603674541</c:v>
                </c:pt>
                <c:pt idx="267">
                  <c:v>-39.499212598425196</c:v>
                </c:pt>
                <c:pt idx="268">
                  <c:v>-39.663254593175857</c:v>
                </c:pt>
                <c:pt idx="269">
                  <c:v>-39.827296587926504</c:v>
                </c:pt>
                <c:pt idx="270">
                  <c:v>-39.991338582677166</c:v>
                </c:pt>
                <c:pt idx="271">
                  <c:v>-40.155380577427827</c:v>
                </c:pt>
                <c:pt idx="272">
                  <c:v>-40.319422572178475</c:v>
                </c:pt>
                <c:pt idx="273">
                  <c:v>-40.483464566929136</c:v>
                </c:pt>
                <c:pt idx="274">
                  <c:v>-40.647506561679791</c:v>
                </c:pt>
                <c:pt idx="275">
                  <c:v>-40.811548556430445</c:v>
                </c:pt>
                <c:pt idx="276">
                  <c:v>-40.975590551181106</c:v>
                </c:pt>
                <c:pt idx="277">
                  <c:v>-41.139632545931761</c:v>
                </c:pt>
                <c:pt idx="278">
                  <c:v>-41.303674540682415</c:v>
                </c:pt>
                <c:pt idx="279">
                  <c:v>-41.46771653543307</c:v>
                </c:pt>
                <c:pt idx="280">
                  <c:v>-41.631758530183724</c:v>
                </c:pt>
                <c:pt idx="281">
                  <c:v>-41.795800524934386</c:v>
                </c:pt>
                <c:pt idx="282">
                  <c:v>-41.95984251968504</c:v>
                </c:pt>
                <c:pt idx="283">
                  <c:v>-42.123884514435694</c:v>
                </c:pt>
                <c:pt idx="284">
                  <c:v>-42.287926509186349</c:v>
                </c:pt>
                <c:pt idx="285">
                  <c:v>-42.45196850393701</c:v>
                </c:pt>
                <c:pt idx="286">
                  <c:v>-42.616010498687665</c:v>
                </c:pt>
                <c:pt idx="287">
                  <c:v>-42.780052493438319</c:v>
                </c:pt>
                <c:pt idx="288">
                  <c:v>-42.944094488188981</c:v>
                </c:pt>
                <c:pt idx="289">
                  <c:v>-43.108136482939628</c:v>
                </c:pt>
                <c:pt idx="290">
                  <c:v>-43.272178477690289</c:v>
                </c:pt>
                <c:pt idx="291">
                  <c:v>-43.436220472440951</c:v>
                </c:pt>
                <c:pt idx="292">
                  <c:v>-43.600262467191598</c:v>
                </c:pt>
                <c:pt idx="293">
                  <c:v>-43.76430446194226</c:v>
                </c:pt>
                <c:pt idx="294">
                  <c:v>-43.928346456692914</c:v>
                </c:pt>
                <c:pt idx="295">
                  <c:v>-44.092388451443568</c:v>
                </c:pt>
                <c:pt idx="296">
                  <c:v>-44.25643044619423</c:v>
                </c:pt>
                <c:pt idx="297">
                  <c:v>-44.420472440944884</c:v>
                </c:pt>
                <c:pt idx="298">
                  <c:v>-44.584514435695539</c:v>
                </c:pt>
                <c:pt idx="299">
                  <c:v>-44.748556430446193</c:v>
                </c:pt>
                <c:pt idx="300">
                  <c:v>-44.912598425196848</c:v>
                </c:pt>
                <c:pt idx="301">
                  <c:v>-45.076640419947509</c:v>
                </c:pt>
                <c:pt idx="302">
                  <c:v>-45.240682414698163</c:v>
                </c:pt>
                <c:pt idx="303">
                  <c:v>-45.404724409448818</c:v>
                </c:pt>
                <c:pt idx="304">
                  <c:v>-45.568766404199472</c:v>
                </c:pt>
                <c:pt idx="305">
                  <c:v>-45.732808398950134</c:v>
                </c:pt>
                <c:pt idx="306">
                  <c:v>-45.896850393700788</c:v>
                </c:pt>
                <c:pt idx="307">
                  <c:v>-46.060892388451443</c:v>
                </c:pt>
                <c:pt idx="308">
                  <c:v>-46.224934383202104</c:v>
                </c:pt>
                <c:pt idx="309">
                  <c:v>-46.388976377952751</c:v>
                </c:pt>
                <c:pt idx="310">
                  <c:v>-46.553018372703413</c:v>
                </c:pt>
                <c:pt idx="311">
                  <c:v>-46.717060367454074</c:v>
                </c:pt>
                <c:pt idx="312">
                  <c:v>-46.881102362204722</c:v>
                </c:pt>
                <c:pt idx="313">
                  <c:v>-47.045144356955383</c:v>
                </c:pt>
                <c:pt idx="314">
                  <c:v>-47.209186351706037</c:v>
                </c:pt>
                <c:pt idx="315">
                  <c:v>-47.373228346456692</c:v>
                </c:pt>
                <c:pt idx="316">
                  <c:v>-47.537270341207353</c:v>
                </c:pt>
                <c:pt idx="317">
                  <c:v>-47.701312335958008</c:v>
                </c:pt>
                <c:pt idx="318">
                  <c:v>-47.865354330708662</c:v>
                </c:pt>
                <c:pt idx="319">
                  <c:v>-48.029396325459317</c:v>
                </c:pt>
                <c:pt idx="320">
                  <c:v>-48.193438320209971</c:v>
                </c:pt>
                <c:pt idx="321">
                  <c:v>-48.357480314960632</c:v>
                </c:pt>
                <c:pt idx="322">
                  <c:v>-48.521522309711294</c:v>
                </c:pt>
                <c:pt idx="323">
                  <c:v>-48.685564304461941</c:v>
                </c:pt>
                <c:pt idx="324">
                  <c:v>-48.849606299212596</c:v>
                </c:pt>
                <c:pt idx="325">
                  <c:v>-49.013648293963257</c:v>
                </c:pt>
                <c:pt idx="326">
                  <c:v>-49.177690288713912</c:v>
                </c:pt>
                <c:pt idx="327">
                  <c:v>-49.341732283464573</c:v>
                </c:pt>
                <c:pt idx="328">
                  <c:v>-49.50577427821522</c:v>
                </c:pt>
                <c:pt idx="329">
                  <c:v>-49.669816272965875</c:v>
                </c:pt>
                <c:pt idx="330">
                  <c:v>-49.833858267716536</c:v>
                </c:pt>
                <c:pt idx="331">
                  <c:v>-49.997900262467191</c:v>
                </c:pt>
                <c:pt idx="332">
                  <c:v>-50.161942257217852</c:v>
                </c:pt>
                <c:pt idx="333">
                  <c:v>-50.325984251968499</c:v>
                </c:pt>
                <c:pt idx="334">
                  <c:v>-50.490026246719161</c:v>
                </c:pt>
                <c:pt idx="335">
                  <c:v>-50.654068241469815</c:v>
                </c:pt>
                <c:pt idx="336">
                  <c:v>-50.818110236220477</c:v>
                </c:pt>
                <c:pt idx="337">
                  <c:v>-50.982152230971131</c:v>
                </c:pt>
                <c:pt idx="338">
                  <c:v>-51.146194225721779</c:v>
                </c:pt>
                <c:pt idx="339">
                  <c:v>-51.31023622047244</c:v>
                </c:pt>
                <c:pt idx="340">
                  <c:v>-51.474278215223094</c:v>
                </c:pt>
                <c:pt idx="341">
                  <c:v>-51.638320209973756</c:v>
                </c:pt>
                <c:pt idx="342">
                  <c:v>-51.802362204724417</c:v>
                </c:pt>
                <c:pt idx="343">
                  <c:v>-51.966404199475058</c:v>
                </c:pt>
                <c:pt idx="344">
                  <c:v>-52.130446194225719</c:v>
                </c:pt>
                <c:pt idx="345">
                  <c:v>-52.294488188976381</c:v>
                </c:pt>
                <c:pt idx="346">
                  <c:v>-52.458530183727035</c:v>
                </c:pt>
                <c:pt idx="347">
                  <c:v>-52.622572178477697</c:v>
                </c:pt>
                <c:pt idx="348">
                  <c:v>-52.786614173228344</c:v>
                </c:pt>
                <c:pt idx="349">
                  <c:v>-52.950656167978998</c:v>
                </c:pt>
                <c:pt idx="350">
                  <c:v>-53.11469816272966</c:v>
                </c:pt>
                <c:pt idx="351">
                  <c:v>-53.278740157480314</c:v>
                </c:pt>
                <c:pt idx="352">
                  <c:v>-53.442782152230976</c:v>
                </c:pt>
                <c:pt idx="353">
                  <c:v>-53.606824146981623</c:v>
                </c:pt>
                <c:pt idx="354">
                  <c:v>-53.770866141732284</c:v>
                </c:pt>
                <c:pt idx="355">
                  <c:v>-53.934908136482939</c:v>
                </c:pt>
                <c:pt idx="356">
                  <c:v>-54.0989501312336</c:v>
                </c:pt>
                <c:pt idx="357">
                  <c:v>-54.262992125984255</c:v>
                </c:pt>
                <c:pt idx="358">
                  <c:v>-54.427034120734902</c:v>
                </c:pt>
                <c:pt idx="359">
                  <c:v>-54.591076115485563</c:v>
                </c:pt>
                <c:pt idx="360">
                  <c:v>-54.755118110236218</c:v>
                </c:pt>
                <c:pt idx="361">
                  <c:v>-54.919160104986879</c:v>
                </c:pt>
                <c:pt idx="362">
                  <c:v>-55.083202099737534</c:v>
                </c:pt>
                <c:pt idx="363">
                  <c:v>-55.247244094488181</c:v>
                </c:pt>
                <c:pt idx="364">
                  <c:v>-55.411286089238843</c:v>
                </c:pt>
                <c:pt idx="365">
                  <c:v>-55.575328083989504</c:v>
                </c:pt>
                <c:pt idx="366">
                  <c:v>-55.739370078740158</c:v>
                </c:pt>
                <c:pt idx="367">
                  <c:v>-55.90341207349082</c:v>
                </c:pt>
                <c:pt idx="368">
                  <c:v>-56.067454068241467</c:v>
                </c:pt>
                <c:pt idx="369">
                  <c:v>-56.231496062992122</c:v>
                </c:pt>
                <c:pt idx="370">
                  <c:v>-56.395538057742783</c:v>
                </c:pt>
                <c:pt idx="371">
                  <c:v>-56.559580052493438</c:v>
                </c:pt>
                <c:pt idx="372">
                  <c:v>-56.723622047244099</c:v>
                </c:pt>
                <c:pt idx="373">
                  <c:v>-56.887664041994746</c:v>
                </c:pt>
                <c:pt idx="374">
                  <c:v>-57.051706036745401</c:v>
                </c:pt>
                <c:pt idx="375">
                  <c:v>-57.215748031496062</c:v>
                </c:pt>
                <c:pt idx="376">
                  <c:v>-57.379790026246724</c:v>
                </c:pt>
                <c:pt idx="377">
                  <c:v>-57.543832020997378</c:v>
                </c:pt>
                <c:pt idx="378">
                  <c:v>-57.707874015748025</c:v>
                </c:pt>
                <c:pt idx="379">
                  <c:v>-57.871916010498687</c:v>
                </c:pt>
                <c:pt idx="380">
                  <c:v>-58.035958005249341</c:v>
                </c:pt>
                <c:pt idx="381">
                  <c:v>-58.2</c:v>
                </c:pt>
                <c:pt idx="382">
                  <c:v>-58.364041994750657</c:v>
                </c:pt>
                <c:pt idx="383">
                  <c:v>-58.528083989501305</c:v>
                </c:pt>
                <c:pt idx="384">
                  <c:v>-58.692125984251966</c:v>
                </c:pt>
                <c:pt idx="385">
                  <c:v>-58.856167979002628</c:v>
                </c:pt>
                <c:pt idx="386">
                  <c:v>-59.020209973753282</c:v>
                </c:pt>
                <c:pt idx="387">
                  <c:v>-59.184251968503943</c:v>
                </c:pt>
                <c:pt idx="388">
                  <c:v>-59.348293963254591</c:v>
                </c:pt>
                <c:pt idx="389">
                  <c:v>-59.512335958005245</c:v>
                </c:pt>
                <c:pt idx="390">
                  <c:v>-59.676377952755907</c:v>
                </c:pt>
                <c:pt idx="391">
                  <c:v>-59.840419947506561</c:v>
                </c:pt>
                <c:pt idx="392">
                  <c:v>-60.004461942257223</c:v>
                </c:pt>
                <c:pt idx="393">
                  <c:v>-60.16850393700787</c:v>
                </c:pt>
                <c:pt idx="394">
                  <c:v>-60.332545931758531</c:v>
                </c:pt>
                <c:pt idx="395">
                  <c:v>-60.496587926509193</c:v>
                </c:pt>
                <c:pt idx="396">
                  <c:v>-60.66062992125984</c:v>
                </c:pt>
                <c:pt idx="397">
                  <c:v>-60.824671916010502</c:v>
                </c:pt>
                <c:pt idx="398">
                  <c:v>-60.988713910761149</c:v>
                </c:pt>
                <c:pt idx="399">
                  <c:v>-61.15275590551181</c:v>
                </c:pt>
                <c:pt idx="400">
                  <c:v>-61.316797900262472</c:v>
                </c:pt>
                <c:pt idx="401">
                  <c:v>-61.480839895013119</c:v>
                </c:pt>
                <c:pt idx="402">
                  <c:v>-61.644881889763781</c:v>
                </c:pt>
                <c:pt idx="403">
                  <c:v>-61.808923884514428</c:v>
                </c:pt>
                <c:pt idx="404">
                  <c:v>-61.972965879265089</c:v>
                </c:pt>
                <c:pt idx="405">
                  <c:v>-62.137007874015751</c:v>
                </c:pt>
                <c:pt idx="406">
                  <c:v>-62.301049868766412</c:v>
                </c:pt>
                <c:pt idx="407">
                  <c:v>-62.46509186351706</c:v>
                </c:pt>
                <c:pt idx="408">
                  <c:v>-62.629133858267707</c:v>
                </c:pt>
                <c:pt idx="409">
                  <c:v>-62.793175853018369</c:v>
                </c:pt>
                <c:pt idx="410">
                  <c:v>-62.95721784776903</c:v>
                </c:pt>
                <c:pt idx="411">
                  <c:v>-63.121259842519692</c:v>
                </c:pt>
                <c:pt idx="412">
                  <c:v>-63.285301837270339</c:v>
                </c:pt>
                <c:pt idx="413">
                  <c:v>-63.449343832020986</c:v>
                </c:pt>
                <c:pt idx="414">
                  <c:v>-63.613385826771648</c:v>
                </c:pt>
                <c:pt idx="415">
                  <c:v>-63.777427821522309</c:v>
                </c:pt>
                <c:pt idx="416">
                  <c:v>-63.941469816272971</c:v>
                </c:pt>
                <c:pt idx="417">
                  <c:v>-64.105511811023632</c:v>
                </c:pt>
                <c:pt idx="418">
                  <c:v>-64.269553805774279</c:v>
                </c:pt>
                <c:pt idx="419">
                  <c:v>-64.433595800524927</c:v>
                </c:pt>
                <c:pt idx="420">
                  <c:v>-64.597637795275588</c:v>
                </c:pt>
                <c:pt idx="421">
                  <c:v>-64.76167979002625</c:v>
                </c:pt>
                <c:pt idx="422">
                  <c:v>-64.925721784776911</c:v>
                </c:pt>
                <c:pt idx="423">
                  <c:v>-65.089763779527559</c:v>
                </c:pt>
                <c:pt idx="424">
                  <c:v>-65.253805774278206</c:v>
                </c:pt>
                <c:pt idx="425">
                  <c:v>-65.417847769028867</c:v>
                </c:pt>
                <c:pt idx="426">
                  <c:v>-65.581889763779529</c:v>
                </c:pt>
                <c:pt idx="427">
                  <c:v>-65.74593175853019</c:v>
                </c:pt>
                <c:pt idx="428">
                  <c:v>-65.909973753280838</c:v>
                </c:pt>
                <c:pt idx="429">
                  <c:v>-66.074015748031499</c:v>
                </c:pt>
                <c:pt idx="430">
                  <c:v>-66.238057742782146</c:v>
                </c:pt>
                <c:pt idx="431">
                  <c:v>-66.402099737532808</c:v>
                </c:pt>
                <c:pt idx="432">
                  <c:v>-66.566141732283469</c:v>
                </c:pt>
                <c:pt idx="433">
                  <c:v>-66.730183727034117</c:v>
                </c:pt>
                <c:pt idx="434">
                  <c:v>-66.894225721784778</c:v>
                </c:pt>
                <c:pt idx="435">
                  <c:v>-67.058267716535426</c:v>
                </c:pt>
                <c:pt idx="436">
                  <c:v>-67.222309711286087</c:v>
                </c:pt>
                <c:pt idx="437">
                  <c:v>-67.386351706036749</c:v>
                </c:pt>
                <c:pt idx="438">
                  <c:v>-67.550393700787396</c:v>
                </c:pt>
                <c:pt idx="439">
                  <c:v>-67.714435695538057</c:v>
                </c:pt>
                <c:pt idx="440">
                  <c:v>-67.878477690288719</c:v>
                </c:pt>
                <c:pt idx="441">
                  <c:v>-68.042519685039366</c:v>
                </c:pt>
                <c:pt idx="442">
                  <c:v>-68.206561679790028</c:v>
                </c:pt>
                <c:pt idx="443">
                  <c:v>-68.370603674540675</c:v>
                </c:pt>
                <c:pt idx="444">
                  <c:v>-68.534645669291336</c:v>
                </c:pt>
                <c:pt idx="445">
                  <c:v>-68.698687664041998</c:v>
                </c:pt>
                <c:pt idx="446">
                  <c:v>-68.862729658792659</c:v>
                </c:pt>
                <c:pt idx="447">
                  <c:v>-69.026771653543307</c:v>
                </c:pt>
                <c:pt idx="448">
                  <c:v>-69.190813648293954</c:v>
                </c:pt>
                <c:pt idx="449">
                  <c:v>-69.354855643044615</c:v>
                </c:pt>
                <c:pt idx="450">
                  <c:v>-69.518897637795277</c:v>
                </c:pt>
                <c:pt idx="451">
                  <c:v>-69.682939632545938</c:v>
                </c:pt>
                <c:pt idx="452">
                  <c:v>-69.846981627296586</c:v>
                </c:pt>
                <c:pt idx="453">
                  <c:v>-70.011023622047233</c:v>
                </c:pt>
                <c:pt idx="454">
                  <c:v>-70.175065616797895</c:v>
                </c:pt>
                <c:pt idx="455">
                  <c:v>-70.339107611548556</c:v>
                </c:pt>
                <c:pt idx="456">
                  <c:v>-70.503149606299218</c:v>
                </c:pt>
                <c:pt idx="457">
                  <c:v>-70.667191601049879</c:v>
                </c:pt>
                <c:pt idx="458">
                  <c:v>-70.831233595800526</c:v>
                </c:pt>
                <c:pt idx="459">
                  <c:v>-70.995275590551174</c:v>
                </c:pt>
                <c:pt idx="460">
                  <c:v>-71.159317585301835</c:v>
                </c:pt>
                <c:pt idx="461">
                  <c:v>-71.323359580052497</c:v>
                </c:pt>
                <c:pt idx="462">
                  <c:v>-71.487401574803158</c:v>
                </c:pt>
                <c:pt idx="463">
                  <c:v>-71.651443569553805</c:v>
                </c:pt>
                <c:pt idx="464">
                  <c:v>-71.815485564304453</c:v>
                </c:pt>
                <c:pt idx="465">
                  <c:v>-71.979527559055114</c:v>
                </c:pt>
                <c:pt idx="466">
                  <c:v>-72.143569553805776</c:v>
                </c:pt>
                <c:pt idx="467">
                  <c:v>-72.307611548556437</c:v>
                </c:pt>
                <c:pt idx="468">
                  <c:v>-72.471653543307085</c:v>
                </c:pt>
                <c:pt idx="469">
                  <c:v>-72.635695538057746</c:v>
                </c:pt>
                <c:pt idx="470">
                  <c:v>-72.799737532808393</c:v>
                </c:pt>
                <c:pt idx="471">
                  <c:v>-72.963779527559055</c:v>
                </c:pt>
                <c:pt idx="472">
                  <c:v>-73.127821522309716</c:v>
                </c:pt>
                <c:pt idx="473">
                  <c:v>-73.291863517060364</c:v>
                </c:pt>
                <c:pt idx="474">
                  <c:v>-73.455905511811025</c:v>
                </c:pt>
                <c:pt idx="475">
                  <c:v>-73.619947506561672</c:v>
                </c:pt>
                <c:pt idx="476">
                  <c:v>-73.783989501312334</c:v>
                </c:pt>
                <c:pt idx="477">
                  <c:v>-73.948031496062995</c:v>
                </c:pt>
                <c:pt idx="478">
                  <c:v>-74.112073490813643</c:v>
                </c:pt>
                <c:pt idx="479">
                  <c:v>-74.276115485564304</c:v>
                </c:pt>
                <c:pt idx="480">
                  <c:v>-74.440157480314966</c:v>
                </c:pt>
                <c:pt idx="481">
                  <c:v>-74.604199475065613</c:v>
                </c:pt>
                <c:pt idx="482">
                  <c:v>-74.768241469816275</c:v>
                </c:pt>
                <c:pt idx="483">
                  <c:v>-74.932283464566922</c:v>
                </c:pt>
                <c:pt idx="484">
                  <c:v>-75.096325459317583</c:v>
                </c:pt>
                <c:pt idx="485">
                  <c:v>-75.260367454068245</c:v>
                </c:pt>
                <c:pt idx="486">
                  <c:v>-75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FA7-4836-8D78-422EF6FEBD77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22C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022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FA7-4836-8D78-422EF6FEBD77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22C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022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FA7-4836-8D78-422EF6FEBD77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22C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022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FA7-4836-8D78-422EF6FEBD77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22C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022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FA7-4836-8D78-422EF6FEBD77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22C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022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3FA7-4836-8D78-422EF6FEBD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2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031C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031C'!$BN$14:$BN$798</c:f>
              <c:numCache>
                <c:formatCode>0.0</c:formatCode>
                <c:ptCount val="785"/>
                <c:pt idx="0">
                  <c:v>4.6277959265829889</c:v>
                </c:pt>
                <c:pt idx="1">
                  <c:v>4.5531560556160446</c:v>
                </c:pt>
                <c:pt idx="2">
                  <c:v>4.457607707207722</c:v>
                </c:pt>
                <c:pt idx="3">
                  <c:v>4.5857161289977926</c:v>
                </c:pt>
                <c:pt idx="4">
                  <c:v>4.3358416946666605</c:v>
                </c:pt>
                <c:pt idx="5">
                  <c:v>3.6040110215163539</c:v>
                </c:pt>
                <c:pt idx="6">
                  <c:v>3.5704691729703093</c:v>
                </c:pt>
                <c:pt idx="7">
                  <c:v>3.7700086668246846</c:v>
                </c:pt>
                <c:pt idx="8">
                  <c:v>3.3965695448860949</c:v>
                </c:pt>
                <c:pt idx="9">
                  <c:v>3.7735624723628685</c:v>
                </c:pt>
                <c:pt idx="10">
                  <c:v>3.6417381731935654</c:v>
                </c:pt>
                <c:pt idx="11">
                  <c:v>3.7711154028257741</c:v>
                </c:pt>
                <c:pt idx="12">
                  <c:v>3.8510226560712173</c:v>
                </c:pt>
                <c:pt idx="13">
                  <c:v>3.8233028774386519</c:v>
                </c:pt>
                <c:pt idx="14">
                  <c:v>2.7682506571928873</c:v>
                </c:pt>
                <c:pt idx="15">
                  <c:v>2.7642765532332767</c:v>
                </c:pt>
                <c:pt idx="16">
                  <c:v>3.1820158858569219</c:v>
                </c:pt>
                <c:pt idx="17">
                  <c:v>3.158599485062819</c:v>
                </c:pt>
                <c:pt idx="18">
                  <c:v>3.1960393087560051</c:v>
                </c:pt>
                <c:pt idx="19">
                  <c:v>3.1986352134041391</c:v>
                </c:pt>
                <c:pt idx="20">
                  <c:v>3.2578576406864745</c:v>
                </c:pt>
                <c:pt idx="21">
                  <c:v>3.1253584517569895</c:v>
                </c:pt>
                <c:pt idx="22">
                  <c:v>3.2423916984799641</c:v>
                </c:pt>
                <c:pt idx="23">
                  <c:v>3.3670773969447922</c:v>
                </c:pt>
                <c:pt idx="24">
                  <c:v>2.3649459173385048</c:v>
                </c:pt>
                <c:pt idx="25">
                  <c:v>2.2755440992945819</c:v>
                </c:pt>
                <c:pt idx="26">
                  <c:v>2.6009823846263247</c:v>
                </c:pt>
                <c:pt idx="27">
                  <c:v>2.6047730267960363</c:v>
                </c:pt>
                <c:pt idx="28">
                  <c:v>3.2024060887732428</c:v>
                </c:pt>
                <c:pt idx="29">
                  <c:v>3.5237980411492122</c:v>
                </c:pt>
                <c:pt idx="30">
                  <c:v>3.8957910802662954</c:v>
                </c:pt>
                <c:pt idx="31">
                  <c:v>3.0241409592955657</c:v>
                </c:pt>
                <c:pt idx="32">
                  <c:v>3.8738461147717573</c:v>
                </c:pt>
                <c:pt idx="33">
                  <c:v>4.5473265209287668</c:v>
                </c:pt>
                <c:pt idx="34">
                  <c:v>5.071935564564197</c:v>
                </c:pt>
                <c:pt idx="35">
                  <c:v>4.9229858094762529</c:v>
                </c:pt>
                <c:pt idx="36">
                  <c:v>4.6897343022004341</c:v>
                </c:pt>
                <c:pt idx="37">
                  <c:v>5.1643753577885052</c:v>
                </c:pt>
                <c:pt idx="38">
                  <c:v>3.907882386045515</c:v>
                </c:pt>
                <c:pt idx="39">
                  <c:v>2.7812062826206456</c:v>
                </c:pt>
                <c:pt idx="40">
                  <c:v>2.8435773653580791</c:v>
                </c:pt>
                <c:pt idx="41">
                  <c:v>4.3250037203207228</c:v>
                </c:pt>
                <c:pt idx="42">
                  <c:v>4.6622296970719646</c:v>
                </c:pt>
                <c:pt idx="43">
                  <c:v>4.8823273331586217</c:v>
                </c:pt>
                <c:pt idx="44">
                  <c:v>4.9099707015363609</c:v>
                </c:pt>
                <c:pt idx="45">
                  <c:v>4.4731229114146922</c:v>
                </c:pt>
                <c:pt idx="46">
                  <c:v>4.9468500158496544</c:v>
                </c:pt>
                <c:pt idx="47">
                  <c:v>4.8944387967505749</c:v>
                </c:pt>
                <c:pt idx="48">
                  <c:v>4.0669032662796889</c:v>
                </c:pt>
                <c:pt idx="49">
                  <c:v>3.5807802621661482</c:v>
                </c:pt>
                <c:pt idx="50">
                  <c:v>4.2132505264102136</c:v>
                </c:pt>
                <c:pt idx="51">
                  <c:v>4.1782799078996602</c:v>
                </c:pt>
                <c:pt idx="52">
                  <c:v>4.1864670631169005</c:v>
                </c:pt>
                <c:pt idx="53">
                  <c:v>4.1467365575046751</c:v>
                </c:pt>
                <c:pt idx="54">
                  <c:v>4.1492766292154863</c:v>
                </c:pt>
                <c:pt idx="55">
                  <c:v>3.1295343808318878</c:v>
                </c:pt>
                <c:pt idx="56">
                  <c:v>3.5551154625263583</c:v>
                </c:pt>
                <c:pt idx="57">
                  <c:v>3.9355085105616228</c:v>
                </c:pt>
                <c:pt idx="58">
                  <c:v>3.8882277229989866</c:v>
                </c:pt>
                <c:pt idx="59">
                  <c:v>3.9419219045658647</c:v>
                </c:pt>
                <c:pt idx="60">
                  <c:v>3.8774426257171357</c:v>
                </c:pt>
                <c:pt idx="61">
                  <c:v>3.8783878824384144</c:v>
                </c:pt>
                <c:pt idx="62">
                  <c:v>3.8761601766500395</c:v>
                </c:pt>
                <c:pt idx="63">
                  <c:v>3.9475936987762226</c:v>
                </c:pt>
                <c:pt idx="64">
                  <c:v>3.9299651758527339</c:v>
                </c:pt>
                <c:pt idx="65">
                  <c:v>3.886075480316447</c:v>
                </c:pt>
                <c:pt idx="66">
                  <c:v>3.5411229909998032</c:v>
                </c:pt>
                <c:pt idx="67">
                  <c:v>3.5861322127147801</c:v>
                </c:pt>
                <c:pt idx="68">
                  <c:v>4.2366954572819449</c:v>
                </c:pt>
                <c:pt idx="69">
                  <c:v>3.8654616194488542</c:v>
                </c:pt>
                <c:pt idx="70">
                  <c:v>3.8897907520785155</c:v>
                </c:pt>
                <c:pt idx="71">
                  <c:v>3.911698832371866</c:v>
                </c:pt>
                <c:pt idx="72">
                  <c:v>3.9328640348033086</c:v>
                </c:pt>
                <c:pt idx="73">
                  <c:v>3.9146605799905374</c:v>
                </c:pt>
                <c:pt idx="74">
                  <c:v>3.7169212135345413</c:v>
                </c:pt>
                <c:pt idx="75">
                  <c:v>3.5694086825816478</c:v>
                </c:pt>
                <c:pt idx="76">
                  <c:v>3.8291886192670397</c:v>
                </c:pt>
                <c:pt idx="77">
                  <c:v>3.8386511273986255</c:v>
                </c:pt>
                <c:pt idx="78">
                  <c:v>3.790227568883922</c:v>
                </c:pt>
                <c:pt idx="79">
                  <c:v>3.8413194222816029</c:v>
                </c:pt>
                <c:pt idx="80">
                  <c:v>2.7662588496652707</c:v>
                </c:pt>
                <c:pt idx="81">
                  <c:v>2.629562464639061</c:v>
                </c:pt>
                <c:pt idx="82">
                  <c:v>2.5799290795589265</c:v>
                </c:pt>
                <c:pt idx="83">
                  <c:v>3.1094627191686435</c:v>
                </c:pt>
                <c:pt idx="84">
                  <c:v>3.4485146753487683</c:v>
                </c:pt>
                <c:pt idx="85">
                  <c:v>3.6633886969054923</c:v>
                </c:pt>
                <c:pt idx="86">
                  <c:v>3.6735302100550946</c:v>
                </c:pt>
                <c:pt idx="87">
                  <c:v>3.1500428500771696</c:v>
                </c:pt>
                <c:pt idx="88">
                  <c:v>3.1336316861664564</c:v>
                </c:pt>
                <c:pt idx="89">
                  <c:v>3.5020860453207026</c:v>
                </c:pt>
                <c:pt idx="90">
                  <c:v>3.6576862326625283</c:v>
                </c:pt>
                <c:pt idx="91">
                  <c:v>3.4632140388685451</c:v>
                </c:pt>
                <c:pt idx="92">
                  <c:v>3.4502116237875704</c:v>
                </c:pt>
                <c:pt idx="93">
                  <c:v>3.5801070927071623</c:v>
                </c:pt>
                <c:pt idx="94">
                  <c:v>3.6279318621151981</c:v>
                </c:pt>
                <c:pt idx="95">
                  <c:v>3.5407773633473139</c:v>
                </c:pt>
                <c:pt idx="96">
                  <c:v>3.5102380892922489</c:v>
                </c:pt>
                <c:pt idx="97">
                  <c:v>3.2525572007979493</c:v>
                </c:pt>
                <c:pt idx="98">
                  <c:v>3.5502155605364307</c:v>
                </c:pt>
                <c:pt idx="99">
                  <c:v>3.1440479799888092</c:v>
                </c:pt>
                <c:pt idx="100">
                  <c:v>3.4667938742048507</c:v>
                </c:pt>
                <c:pt idx="101">
                  <c:v>3.5482579940288219</c:v>
                </c:pt>
                <c:pt idx="102">
                  <c:v>3.5566798291684307</c:v>
                </c:pt>
                <c:pt idx="103">
                  <c:v>3.4861240096518462</c:v>
                </c:pt>
                <c:pt idx="104">
                  <c:v>3.5258491078204215</c:v>
                </c:pt>
                <c:pt idx="105">
                  <c:v>3.5800139159486246</c:v>
                </c:pt>
                <c:pt idx="106">
                  <c:v>3.2870005753743698</c:v>
                </c:pt>
                <c:pt idx="107">
                  <c:v>3.5778464533975716</c:v>
                </c:pt>
                <c:pt idx="108">
                  <c:v>3.445157875247312</c:v>
                </c:pt>
                <c:pt idx="109">
                  <c:v>3.5156140183234501</c:v>
                </c:pt>
                <c:pt idx="110">
                  <c:v>3.5419406050668334</c:v>
                </c:pt>
                <c:pt idx="111">
                  <c:v>3.5203292806889857</c:v>
                </c:pt>
                <c:pt idx="112">
                  <c:v>3.489026174478278</c:v>
                </c:pt>
                <c:pt idx="113">
                  <c:v>3.5246648367154876</c:v>
                </c:pt>
                <c:pt idx="114">
                  <c:v>3.5528492459681025</c:v>
                </c:pt>
                <c:pt idx="115">
                  <c:v>3.5481284037584664</c:v>
                </c:pt>
                <c:pt idx="116">
                  <c:v>3.563939240274109</c:v>
                </c:pt>
                <c:pt idx="117">
                  <c:v>3.5868550632734362</c:v>
                </c:pt>
                <c:pt idx="118">
                  <c:v>3.5917582923145965</c:v>
                </c:pt>
                <c:pt idx="119">
                  <c:v>3.26401925358706</c:v>
                </c:pt>
                <c:pt idx="120">
                  <c:v>3.3311424866096049</c:v>
                </c:pt>
                <c:pt idx="121">
                  <c:v>3.5116230612932067</c:v>
                </c:pt>
                <c:pt idx="122">
                  <c:v>3.4329169258652033</c:v>
                </c:pt>
                <c:pt idx="123">
                  <c:v>3.4670034081482215</c:v>
                </c:pt>
                <c:pt idx="124">
                  <c:v>3.4691247412463331</c:v>
                </c:pt>
                <c:pt idx="125">
                  <c:v>3.4556289663534066</c:v>
                </c:pt>
                <c:pt idx="126">
                  <c:v>3.4884841838803045</c:v>
                </c:pt>
                <c:pt idx="127">
                  <c:v>3.4778686718238592</c:v>
                </c:pt>
                <c:pt idx="128">
                  <c:v>3.5109523999848378</c:v>
                </c:pt>
                <c:pt idx="129">
                  <c:v>3.521977412264508</c:v>
                </c:pt>
                <c:pt idx="130">
                  <c:v>3.5065260783251255</c:v>
                </c:pt>
                <c:pt idx="131">
                  <c:v>3.5253690174908021</c:v>
                </c:pt>
                <c:pt idx="132">
                  <c:v>3.4878799031824679</c:v>
                </c:pt>
                <c:pt idx="133">
                  <c:v>3.3661202815832572</c:v>
                </c:pt>
                <c:pt idx="134">
                  <c:v>3.4401764386335936</c:v>
                </c:pt>
                <c:pt idx="135">
                  <c:v>3.4621721186138985</c:v>
                </c:pt>
                <c:pt idx="136">
                  <c:v>3.4368899314100672</c:v>
                </c:pt>
                <c:pt idx="137">
                  <c:v>3.3919880154841509</c:v>
                </c:pt>
                <c:pt idx="138">
                  <c:v>3.3653270195662421</c:v>
                </c:pt>
                <c:pt idx="139">
                  <c:v>3.3318042468028715</c:v>
                </c:pt>
                <c:pt idx="140">
                  <c:v>3.3673012654341328</c:v>
                </c:pt>
                <c:pt idx="141">
                  <c:v>3.268237302705518</c:v>
                </c:pt>
                <c:pt idx="142">
                  <c:v>3.3310676664747025</c:v>
                </c:pt>
                <c:pt idx="143">
                  <c:v>3.3826074185074839</c:v>
                </c:pt>
                <c:pt idx="144">
                  <c:v>3.4291615989482356</c:v>
                </c:pt>
                <c:pt idx="145">
                  <c:v>3.3271630845502531</c:v>
                </c:pt>
                <c:pt idx="146">
                  <c:v>3.3947747543057925</c:v>
                </c:pt>
                <c:pt idx="147">
                  <c:v>3.3794063051039664</c:v>
                </c:pt>
                <c:pt idx="148">
                  <c:v>3.3204896191089692</c:v>
                </c:pt>
                <c:pt idx="149">
                  <c:v>3.3271268054792302</c:v>
                </c:pt>
                <c:pt idx="150">
                  <c:v>3.407712637774627</c:v>
                </c:pt>
                <c:pt idx="151">
                  <c:v>3.3913549512971524</c:v>
                </c:pt>
                <c:pt idx="152">
                  <c:v>3.4196613919360779</c:v>
                </c:pt>
                <c:pt idx="153">
                  <c:v>3.3783427559086028</c:v>
                </c:pt>
                <c:pt idx="154">
                  <c:v>3.4158669267782167</c:v>
                </c:pt>
                <c:pt idx="155">
                  <c:v>3.3836380082307289</c:v>
                </c:pt>
                <c:pt idx="156">
                  <c:v>3.4448872269549144</c:v>
                </c:pt>
                <c:pt idx="157">
                  <c:v>3.445829412254886</c:v>
                </c:pt>
                <c:pt idx="158">
                  <c:v>3.4649021442740535</c:v>
                </c:pt>
                <c:pt idx="159">
                  <c:v>3.4553013068487579</c:v>
                </c:pt>
                <c:pt idx="160">
                  <c:v>3.4498942959593188</c:v>
                </c:pt>
                <c:pt idx="161">
                  <c:v>3.4178539993835058</c:v>
                </c:pt>
                <c:pt idx="162">
                  <c:v>3.43643993713144</c:v>
                </c:pt>
                <c:pt idx="163">
                  <c:v>3.4350453830220906</c:v>
                </c:pt>
                <c:pt idx="164">
                  <c:v>3.4602979911063496</c:v>
                </c:pt>
                <c:pt idx="165">
                  <c:v>3.4172661448198989</c:v>
                </c:pt>
                <c:pt idx="166">
                  <c:v>3.4185103506610264</c:v>
                </c:pt>
                <c:pt idx="167">
                  <c:v>3.4004577644007719</c:v>
                </c:pt>
                <c:pt idx="168">
                  <c:v>3.4153614774543137</c:v>
                </c:pt>
                <c:pt idx="169">
                  <c:v>3.4568183534858292</c:v>
                </c:pt>
                <c:pt idx="170">
                  <c:v>3.4450296820476751</c:v>
                </c:pt>
                <c:pt idx="171">
                  <c:v>3.4174105601779137</c:v>
                </c:pt>
                <c:pt idx="172">
                  <c:v>3.3974562700380804</c:v>
                </c:pt>
                <c:pt idx="173">
                  <c:v>3.4107863177497264</c:v>
                </c:pt>
                <c:pt idx="174">
                  <c:v>3.4112646583352024</c:v>
                </c:pt>
                <c:pt idx="175">
                  <c:v>3.4178155714745055</c:v>
                </c:pt>
                <c:pt idx="176">
                  <c:v>3.4046387315474615</c:v>
                </c:pt>
                <c:pt idx="177">
                  <c:v>3.4148350503014537</c:v>
                </c:pt>
                <c:pt idx="178">
                  <c:v>3.4134075924895502</c:v>
                </c:pt>
                <c:pt idx="179">
                  <c:v>3.4149589653806336</c:v>
                </c:pt>
                <c:pt idx="180">
                  <c:v>3.4120229958701982</c:v>
                </c:pt>
                <c:pt idx="181">
                  <c:v>3.3849349225594847</c:v>
                </c:pt>
                <c:pt idx="182">
                  <c:v>3.3755099592186992</c:v>
                </c:pt>
                <c:pt idx="183">
                  <c:v>3.3863860908018464</c:v>
                </c:pt>
                <c:pt idx="184">
                  <c:v>3.4042277296600054</c:v>
                </c:pt>
                <c:pt idx="185">
                  <c:v>3.4004500340400328</c:v>
                </c:pt>
                <c:pt idx="186">
                  <c:v>3.3731708855566644</c:v>
                </c:pt>
                <c:pt idx="187">
                  <c:v>3.3785415895564572</c:v>
                </c:pt>
                <c:pt idx="188">
                  <c:v>3.3938042850357935</c:v>
                </c:pt>
                <c:pt idx="189">
                  <c:v>3.3875327894470764</c:v>
                </c:pt>
                <c:pt idx="190">
                  <c:v>3.3628036007805004</c:v>
                </c:pt>
                <c:pt idx="191">
                  <c:v>3.3782890589530035</c:v>
                </c:pt>
                <c:pt idx="192">
                  <c:v>3.3703211826440085</c:v>
                </c:pt>
                <c:pt idx="193">
                  <c:v>3.3654167829129626</c:v>
                </c:pt>
                <c:pt idx="194">
                  <c:v>3.3649019256484194</c:v>
                </c:pt>
                <c:pt idx="195">
                  <c:v>3.3528579046464806</c:v>
                </c:pt>
                <c:pt idx="196">
                  <c:v>3.3598578693263135</c:v>
                </c:pt>
                <c:pt idx="197">
                  <c:v>3.3713657983723349</c:v>
                </c:pt>
                <c:pt idx="198">
                  <c:v>3.3823165055946718</c:v>
                </c:pt>
                <c:pt idx="199">
                  <c:v>3.3800061673209925</c:v>
                </c:pt>
                <c:pt idx="200">
                  <c:v>3.3778156124557284</c:v>
                </c:pt>
                <c:pt idx="201">
                  <c:v>3.3770235644948294</c:v>
                </c:pt>
                <c:pt idx="202">
                  <c:v>3.3780183866261875</c:v>
                </c:pt>
                <c:pt idx="203">
                  <c:v>3.3792069690492887</c:v>
                </c:pt>
                <c:pt idx="204">
                  <c:v>3.3781311399392955</c:v>
                </c:pt>
                <c:pt idx="205">
                  <c:v>3.3707688174035373</c:v>
                </c:pt>
                <c:pt idx="206">
                  <c:v>3.3928203228168243</c:v>
                </c:pt>
                <c:pt idx="207">
                  <c:v>3.3964448300819634</c:v>
                </c:pt>
                <c:pt idx="208">
                  <c:v>3.3218516342338167</c:v>
                </c:pt>
                <c:pt idx="209">
                  <c:v>3.3056135839466436</c:v>
                </c:pt>
                <c:pt idx="210">
                  <c:v>3.3078639598931137</c:v>
                </c:pt>
                <c:pt idx="211">
                  <c:v>3.3003014055131192</c:v>
                </c:pt>
                <c:pt idx="212">
                  <c:v>3.3036441122688935</c:v>
                </c:pt>
                <c:pt idx="213">
                  <c:v>3.2866723945321601</c:v>
                </c:pt>
                <c:pt idx="214">
                  <c:v>3.2871603404287537</c:v>
                </c:pt>
                <c:pt idx="215">
                  <c:v>3.2959611924045724</c:v>
                </c:pt>
                <c:pt idx="216">
                  <c:v>3.2916966738917037</c:v>
                </c:pt>
                <c:pt idx="217">
                  <c:v>3.2984800612599741</c:v>
                </c:pt>
                <c:pt idx="218">
                  <c:v>3.2951474828365948</c:v>
                </c:pt>
                <c:pt idx="219">
                  <c:v>3.2844806898581576</c:v>
                </c:pt>
                <c:pt idx="220">
                  <c:v>3.2812334280002187</c:v>
                </c:pt>
                <c:pt idx="221">
                  <c:v>3.2766064278691593</c:v>
                </c:pt>
                <c:pt idx="222">
                  <c:v>3.2763400649892316</c:v>
                </c:pt>
                <c:pt idx="223">
                  <c:v>3.2750725889526753</c:v>
                </c:pt>
                <c:pt idx="224">
                  <c:v>3.275972814927063</c:v>
                </c:pt>
                <c:pt idx="225">
                  <c:v>3.276540003368098</c:v>
                </c:pt>
                <c:pt idx="226">
                  <c:v>3.2724010446259975</c:v>
                </c:pt>
                <c:pt idx="227">
                  <c:v>3.2649575500112547</c:v>
                </c:pt>
                <c:pt idx="228">
                  <c:v>3.2654567463027493</c:v>
                </c:pt>
                <c:pt idx="229">
                  <c:v>3.262635162731093</c:v>
                </c:pt>
                <c:pt idx="230">
                  <c:v>3.2613583291768382</c:v>
                </c:pt>
                <c:pt idx="231">
                  <c:v>3.2712319725521533</c:v>
                </c:pt>
                <c:pt idx="232">
                  <c:v>3.282017963573189</c:v>
                </c:pt>
                <c:pt idx="233">
                  <c:v>3.2883982388562005</c:v>
                </c:pt>
                <c:pt idx="234">
                  <c:v>3.2961086139379421</c:v>
                </c:pt>
                <c:pt idx="235">
                  <c:v>3.2946993989064999</c:v>
                </c:pt>
                <c:pt idx="236">
                  <c:v>3.2918946460520293</c:v>
                </c:pt>
                <c:pt idx="237">
                  <c:v>3.2925837604465467</c:v>
                </c:pt>
                <c:pt idx="238">
                  <c:v>3.2825068523845591</c:v>
                </c:pt>
                <c:pt idx="239">
                  <c:v>3.26468352094175</c:v>
                </c:pt>
                <c:pt idx="240">
                  <c:v>3.2590314035227403</c:v>
                </c:pt>
                <c:pt idx="241">
                  <c:v>3.2539675329700151</c:v>
                </c:pt>
                <c:pt idx="242">
                  <c:v>3.2389952911642532</c:v>
                </c:pt>
                <c:pt idx="243">
                  <c:v>3.2500967660390159</c:v>
                </c:pt>
                <c:pt idx="244">
                  <c:v>3.243040506219427</c:v>
                </c:pt>
                <c:pt idx="245">
                  <c:v>3.2276004209674203</c:v>
                </c:pt>
                <c:pt idx="246">
                  <c:v>3.2204233006148502</c:v>
                </c:pt>
                <c:pt idx="247">
                  <c:v>3.2147897388776494</c:v>
                </c:pt>
                <c:pt idx="248">
                  <c:v>3.2283427601163313</c:v>
                </c:pt>
                <c:pt idx="249">
                  <c:v>3.2230440639030444</c:v>
                </c:pt>
                <c:pt idx="250">
                  <c:v>3.2063588372830116</c:v>
                </c:pt>
                <c:pt idx="251">
                  <c:v>3.2061781199592558</c:v>
                </c:pt>
                <c:pt idx="252">
                  <c:v>3.1935116852396321</c:v>
                </c:pt>
                <c:pt idx="253">
                  <c:v>3.1876710504600676</c:v>
                </c:pt>
                <c:pt idx="254">
                  <c:v>3.184598256167106</c:v>
                </c:pt>
                <c:pt idx="255">
                  <c:v>3.1897223969921273</c:v>
                </c:pt>
                <c:pt idx="256">
                  <c:v>3.18865217581879</c:v>
                </c:pt>
                <c:pt idx="257">
                  <c:v>3.1931092389014704</c:v>
                </c:pt>
                <c:pt idx="258">
                  <c:v>3.1873983600226299</c:v>
                </c:pt>
                <c:pt idx="259">
                  <c:v>3.1869445287538976</c:v>
                </c:pt>
                <c:pt idx="260">
                  <c:v>3.1895674781912788</c:v>
                </c:pt>
                <c:pt idx="261">
                  <c:v>3.1857743540380317</c:v>
                </c:pt>
                <c:pt idx="262">
                  <c:v>3.182765979987721</c:v>
                </c:pt>
                <c:pt idx="263">
                  <c:v>3.1784819430137259</c:v>
                </c:pt>
                <c:pt idx="264">
                  <c:v>3.1623518895446785</c:v>
                </c:pt>
                <c:pt idx="265">
                  <c:v>3.1810657315321382</c:v>
                </c:pt>
                <c:pt idx="266">
                  <c:v>3.1294263862233511</c:v>
                </c:pt>
                <c:pt idx="267">
                  <c:v>3.1689131985337009</c:v>
                </c:pt>
                <c:pt idx="268">
                  <c:v>3.1092560829634048</c:v>
                </c:pt>
                <c:pt idx="269">
                  <c:v>3.0411623553332419</c:v>
                </c:pt>
                <c:pt idx="270">
                  <c:v>3.0665483237698208</c:v>
                </c:pt>
                <c:pt idx="271">
                  <c:v>3.0818522908204229</c:v>
                </c:pt>
                <c:pt idx="272">
                  <c:v>2.9514330512887459</c:v>
                </c:pt>
                <c:pt idx="273">
                  <c:v>2.9397095006432838</c:v>
                </c:pt>
                <c:pt idx="274">
                  <c:v>2.9370054504653633</c:v>
                </c:pt>
                <c:pt idx="275">
                  <c:v>2.9248008453785763</c:v>
                </c:pt>
                <c:pt idx="276">
                  <c:v>2.9174746090204828</c:v>
                </c:pt>
                <c:pt idx="277">
                  <c:v>2.9074108755673884</c:v>
                </c:pt>
                <c:pt idx="278">
                  <c:v>2.8623105317735673</c:v>
                </c:pt>
                <c:pt idx="279">
                  <c:v>2.8706103683345727</c:v>
                </c:pt>
                <c:pt idx="280">
                  <c:v>2.8272278127929633</c:v>
                </c:pt>
                <c:pt idx="281">
                  <c:v>2.8112807718936708</c:v>
                </c:pt>
                <c:pt idx="282">
                  <c:v>2.858421089098798</c:v>
                </c:pt>
                <c:pt idx="283">
                  <c:v>2.8773743068725177</c:v>
                </c:pt>
                <c:pt idx="284">
                  <c:v>2.8782498035205086</c:v>
                </c:pt>
                <c:pt idx="285">
                  <c:v>2.8747236958197084</c:v>
                </c:pt>
                <c:pt idx="286">
                  <c:v>2.8752826996427729</c:v>
                </c:pt>
                <c:pt idx="287">
                  <c:v>2.8679331283158027</c:v>
                </c:pt>
                <c:pt idx="288">
                  <c:v>2.8688250297160436</c:v>
                </c:pt>
                <c:pt idx="289">
                  <c:v>2.9090617120145699</c:v>
                </c:pt>
                <c:pt idx="290">
                  <c:v>2.7930982555131307</c:v>
                </c:pt>
                <c:pt idx="291">
                  <c:v>2.8885434158569159</c:v>
                </c:pt>
                <c:pt idx="292">
                  <c:v>2.8783663983774934</c:v>
                </c:pt>
                <c:pt idx="293">
                  <c:v>2.7710837410016094</c:v>
                </c:pt>
                <c:pt idx="294">
                  <c:v>2.8181043759804907</c:v>
                </c:pt>
                <c:pt idx="295">
                  <c:v>2.906688852584451</c:v>
                </c:pt>
                <c:pt idx="296">
                  <c:v>2.866394591614597</c:v>
                </c:pt>
                <c:pt idx="297">
                  <c:v>2.8329498057805034</c:v>
                </c:pt>
                <c:pt idx="298">
                  <c:v>2.8400774425018809</c:v>
                </c:pt>
                <c:pt idx="299">
                  <c:v>2.8731672694985906</c:v>
                </c:pt>
                <c:pt idx="300">
                  <c:v>2.9265196084304841</c:v>
                </c:pt>
                <c:pt idx="301">
                  <c:v>2.9610377285497544</c:v>
                </c:pt>
                <c:pt idx="302">
                  <c:v>2.9549973109480114</c:v>
                </c:pt>
                <c:pt idx="303">
                  <c:v>2.9242813410615311</c:v>
                </c:pt>
                <c:pt idx="304">
                  <c:v>2.8594228984092425</c:v>
                </c:pt>
                <c:pt idx="305">
                  <c:v>2.8922642403370462</c:v>
                </c:pt>
                <c:pt idx="306">
                  <c:v>2.7455697974584719</c:v>
                </c:pt>
                <c:pt idx="307">
                  <c:v>2.8668516637991606</c:v>
                </c:pt>
                <c:pt idx="308">
                  <c:v>2.809754906003004</c:v>
                </c:pt>
                <c:pt idx="309">
                  <c:v>2.7990026571873727</c:v>
                </c:pt>
                <c:pt idx="310">
                  <c:v>2.8924181272904157</c:v>
                </c:pt>
                <c:pt idx="311">
                  <c:v>2.8686678406247688</c:v>
                </c:pt>
                <c:pt idx="312">
                  <c:v>2.8863198464545055</c:v>
                </c:pt>
                <c:pt idx="313">
                  <c:v>2.9160455123080768</c:v>
                </c:pt>
                <c:pt idx="314">
                  <c:v>2.839040030810223</c:v>
                </c:pt>
                <c:pt idx="315">
                  <c:v>2.8626667990923669</c:v>
                </c:pt>
                <c:pt idx="316">
                  <c:v>2.9147086959640776</c:v>
                </c:pt>
                <c:pt idx="317">
                  <c:v>3.0768589578409</c:v>
                </c:pt>
                <c:pt idx="318">
                  <c:v>3.2694549554696124</c:v>
                </c:pt>
                <c:pt idx="319">
                  <c:v>3.1833212249422922</c:v>
                </c:pt>
                <c:pt idx="320">
                  <c:v>2.9669683028443314</c:v>
                </c:pt>
                <c:pt idx="321">
                  <c:v>2.9168189837168108</c:v>
                </c:pt>
                <c:pt idx="322">
                  <c:v>2.811398562504464</c:v>
                </c:pt>
                <c:pt idx="323">
                  <c:v>2.7693821779920191</c:v>
                </c:pt>
                <c:pt idx="324">
                  <c:v>2.7778651190287214</c:v>
                </c:pt>
                <c:pt idx="325">
                  <c:v>2.6607262108760774</c:v>
                </c:pt>
                <c:pt idx="326">
                  <c:v>2.6529386393141219</c:v>
                </c:pt>
                <c:pt idx="327">
                  <c:v>2.7418130164467946</c:v>
                </c:pt>
                <c:pt idx="328">
                  <c:v>2.8285140719662745</c:v>
                </c:pt>
                <c:pt idx="329">
                  <c:v>2.7478295492195368</c:v>
                </c:pt>
                <c:pt idx="330">
                  <c:v>2.7870225891283629</c:v>
                </c:pt>
                <c:pt idx="331">
                  <c:v>2.8007290505542173</c:v>
                </c:pt>
                <c:pt idx="332">
                  <c:v>2.7915990786599094</c:v>
                </c:pt>
                <c:pt idx="333">
                  <c:v>2.739315056361634</c:v>
                </c:pt>
                <c:pt idx="334">
                  <c:v>2.8134819692037181</c:v>
                </c:pt>
                <c:pt idx="335">
                  <c:v>2.8469499409550267</c:v>
                </c:pt>
                <c:pt idx="336">
                  <c:v>2.8180273095431105</c:v>
                </c:pt>
                <c:pt idx="337">
                  <c:v>2.8119283640876547</c:v>
                </c:pt>
                <c:pt idx="338">
                  <c:v>2.8457749153816052</c:v>
                </c:pt>
                <c:pt idx="339">
                  <c:v>2.8591854709470099</c:v>
                </c:pt>
                <c:pt idx="340">
                  <c:v>2.8521436438490384</c:v>
                </c:pt>
                <c:pt idx="341">
                  <c:v>2.8650104677708463</c:v>
                </c:pt>
                <c:pt idx="342">
                  <c:v>2.8791720200940776</c:v>
                </c:pt>
                <c:pt idx="343">
                  <c:v>2.8760892496910597</c:v>
                </c:pt>
                <c:pt idx="344">
                  <c:v>2.9079980905200054</c:v>
                </c:pt>
                <c:pt idx="345">
                  <c:v>2.9176875052204827</c:v>
                </c:pt>
                <c:pt idx="346">
                  <c:v>2.9493805680022418</c:v>
                </c:pt>
                <c:pt idx="347">
                  <c:v>2.9201173118253472</c:v>
                </c:pt>
                <c:pt idx="348">
                  <c:v>2.8773165399112215</c:v>
                </c:pt>
                <c:pt idx="349">
                  <c:v>2.8997855033640643</c:v>
                </c:pt>
                <c:pt idx="350">
                  <c:v>2.9112202901274831</c:v>
                </c:pt>
                <c:pt idx="351">
                  <c:v>2.9156349717746259</c:v>
                </c:pt>
                <c:pt idx="352">
                  <c:v>2.8987967367931109</c:v>
                </c:pt>
                <c:pt idx="353">
                  <c:v>2.8884416869551339</c:v>
                </c:pt>
                <c:pt idx="354">
                  <c:v>2.8894197045559729</c:v>
                </c:pt>
                <c:pt idx="355">
                  <c:v>2.8775381666579221</c:v>
                </c:pt>
                <c:pt idx="356">
                  <c:v>2.894515372686604</c:v>
                </c:pt>
                <c:pt idx="357">
                  <c:v>2.9098359892448267</c:v>
                </c:pt>
                <c:pt idx="358">
                  <c:v>2.8649073307841304</c:v>
                </c:pt>
                <c:pt idx="359">
                  <c:v>2.8801661105777847</c:v>
                </c:pt>
                <c:pt idx="360">
                  <c:v>2.8632656809564936</c:v>
                </c:pt>
                <c:pt idx="361">
                  <c:v>2.8188173144550812</c:v>
                </c:pt>
                <c:pt idx="362">
                  <c:v>2.7708570039945082</c:v>
                </c:pt>
                <c:pt idx="363">
                  <c:v>2.7943348128912762</c:v>
                </c:pt>
                <c:pt idx="364">
                  <c:v>2.829211779626049</c:v>
                </c:pt>
                <c:pt idx="365">
                  <c:v>2.824343206660807</c:v>
                </c:pt>
                <c:pt idx="366">
                  <c:v>2.8099782855588105</c:v>
                </c:pt>
                <c:pt idx="367">
                  <c:v>2.8118309321269006</c:v>
                </c:pt>
                <c:pt idx="368">
                  <c:v>2.8174353018097813</c:v>
                </c:pt>
                <c:pt idx="369">
                  <c:v>2.82135699717118</c:v>
                </c:pt>
                <c:pt idx="370">
                  <c:v>2.8145424823141547</c:v>
                </c:pt>
                <c:pt idx="371">
                  <c:v>2.8159953289961677</c:v>
                </c:pt>
                <c:pt idx="372">
                  <c:v>2.7889051730833838</c:v>
                </c:pt>
                <c:pt idx="373">
                  <c:v>2.7933660169540326</c:v>
                </c:pt>
                <c:pt idx="374">
                  <c:v>2.7962662368509661</c:v>
                </c:pt>
                <c:pt idx="375">
                  <c:v>2.7651644659730219</c:v>
                </c:pt>
                <c:pt idx="376">
                  <c:v>2.8398499355516678</c:v>
                </c:pt>
                <c:pt idx="377">
                  <c:v>2.8066380521042023</c:v>
                </c:pt>
                <c:pt idx="378">
                  <c:v>2.8181422635439901</c:v>
                </c:pt>
                <c:pt idx="379">
                  <c:v>2.8039028403276345</c:v>
                </c:pt>
                <c:pt idx="380">
                  <c:v>2.8204563713040414</c:v>
                </c:pt>
                <c:pt idx="381">
                  <c:v>2.791988413481596</c:v>
                </c:pt>
                <c:pt idx="382">
                  <c:v>2.7956241296261255</c:v>
                </c:pt>
                <c:pt idx="383">
                  <c:v>2.7856040047156658</c:v>
                </c:pt>
                <c:pt idx="384">
                  <c:v>2.8427110790459653</c:v>
                </c:pt>
                <c:pt idx="385">
                  <c:v>2.7545514362217212</c:v>
                </c:pt>
                <c:pt idx="386">
                  <c:v>2.8283022328848646</c:v>
                </c:pt>
                <c:pt idx="387">
                  <c:v>2.7764556449491962</c:v>
                </c:pt>
                <c:pt idx="388">
                  <c:v>2.7998441383322463</c:v>
                </c:pt>
                <c:pt idx="389">
                  <c:v>2.809975804141799</c:v>
                </c:pt>
                <c:pt idx="390">
                  <c:v>2.794612107886659</c:v>
                </c:pt>
                <c:pt idx="391">
                  <c:v>2.8312641584966509</c:v>
                </c:pt>
                <c:pt idx="392">
                  <c:v>2.8251083758577806</c:v>
                </c:pt>
                <c:pt idx="393">
                  <c:v>2.8161685463389849</c:v>
                </c:pt>
                <c:pt idx="394">
                  <c:v>2.770752665595531</c:v>
                </c:pt>
                <c:pt idx="395">
                  <c:v>2.7629892598191632</c:v>
                </c:pt>
                <c:pt idx="396">
                  <c:v>2.7514870763981976</c:v>
                </c:pt>
                <c:pt idx="397">
                  <c:v>2.7767324385044225</c:v>
                </c:pt>
                <c:pt idx="398">
                  <c:v>2.771256894901045</c:v>
                </c:pt>
                <c:pt idx="399">
                  <c:v>2.7691206364100558</c:v>
                </c:pt>
                <c:pt idx="400">
                  <c:v>2.7952909598658398</c:v>
                </c:pt>
                <c:pt idx="401">
                  <c:v>2.8223743476742258</c:v>
                </c:pt>
                <c:pt idx="402">
                  <c:v>2.8253828525077727</c:v>
                </c:pt>
                <c:pt idx="403">
                  <c:v>2.8253753690650831</c:v>
                </c:pt>
                <c:pt idx="404">
                  <c:v>2.8272623824671705</c:v>
                </c:pt>
                <c:pt idx="405">
                  <c:v>2.8332097824333595</c:v>
                </c:pt>
                <c:pt idx="406">
                  <c:v>2.8342461021130076</c:v>
                </c:pt>
                <c:pt idx="407">
                  <c:v>2.8287902158164631</c:v>
                </c:pt>
                <c:pt idx="408">
                  <c:v>2.8220435517264266</c:v>
                </c:pt>
                <c:pt idx="409">
                  <c:v>2.8306062845527902</c:v>
                </c:pt>
                <c:pt idx="410">
                  <c:v>2.825902102297035</c:v>
                </c:pt>
                <c:pt idx="411">
                  <c:v>2.8282487827004981</c:v>
                </c:pt>
                <c:pt idx="412">
                  <c:v>2.840499041404184</c:v>
                </c:pt>
                <c:pt idx="413">
                  <c:v>2.8197610710448924</c:v>
                </c:pt>
                <c:pt idx="414">
                  <c:v>2.812520360519045</c:v>
                </c:pt>
                <c:pt idx="415">
                  <c:v>2.8259318910360154</c:v>
                </c:pt>
                <c:pt idx="416">
                  <c:v>2.8312698186995839</c:v>
                </c:pt>
                <c:pt idx="417">
                  <c:v>2.8262975605457514</c:v>
                </c:pt>
                <c:pt idx="418">
                  <c:v>2.8396214128553163</c:v>
                </c:pt>
                <c:pt idx="419">
                  <c:v>2.8242315581371447</c:v>
                </c:pt>
                <c:pt idx="420">
                  <c:v>2.8368454479436367</c:v>
                </c:pt>
                <c:pt idx="421">
                  <c:v>2.8393869411816763</c:v>
                </c:pt>
                <c:pt idx="422">
                  <c:v>2.8304497773633037</c:v>
                </c:pt>
                <c:pt idx="423">
                  <c:v>2.8355735851763844</c:v>
                </c:pt>
                <c:pt idx="424">
                  <c:v>2.8303690967363155</c:v>
                </c:pt>
                <c:pt idx="425">
                  <c:v>2.8222516807772529</c:v>
                </c:pt>
                <c:pt idx="426">
                  <c:v>2.8289975626052697</c:v>
                </c:pt>
                <c:pt idx="427">
                  <c:v>2.8120508373091324</c:v>
                </c:pt>
                <c:pt idx="428">
                  <c:v>2.8227246086065434</c:v>
                </c:pt>
                <c:pt idx="429">
                  <c:v>2.8386521731077115</c:v>
                </c:pt>
                <c:pt idx="430">
                  <c:v>2.6219069049243786</c:v>
                </c:pt>
                <c:pt idx="431">
                  <c:v>2.5836606509587665</c:v>
                </c:pt>
                <c:pt idx="432">
                  <c:v>2.6363594447972254</c:v>
                </c:pt>
                <c:pt idx="433">
                  <c:v>2.6687175473901519</c:v>
                </c:pt>
                <c:pt idx="434">
                  <c:v>2.7303196199168909</c:v>
                </c:pt>
                <c:pt idx="435">
                  <c:v>2.7332396253965836</c:v>
                </c:pt>
                <c:pt idx="436">
                  <c:v>2.7387161817179679</c:v>
                </c:pt>
                <c:pt idx="437">
                  <c:v>2.7450387673155427</c:v>
                </c:pt>
                <c:pt idx="438">
                  <c:v>2.7755081222972682</c:v>
                </c:pt>
                <c:pt idx="439">
                  <c:v>2.7886208850495562</c:v>
                </c:pt>
                <c:pt idx="440">
                  <c:v>2.7301257371054759</c:v>
                </c:pt>
                <c:pt idx="441">
                  <c:v>2.6708813104203428</c:v>
                </c:pt>
                <c:pt idx="442">
                  <c:v>2.6655568087146331</c:v>
                </c:pt>
                <c:pt idx="443">
                  <c:v>2.6612459413548328</c:v>
                </c:pt>
                <c:pt idx="444">
                  <c:v>2.728556383212748</c:v>
                </c:pt>
                <c:pt idx="445">
                  <c:v>2.7537514416861</c:v>
                </c:pt>
                <c:pt idx="446">
                  <c:v>2.7932301944741864</c:v>
                </c:pt>
                <c:pt idx="447">
                  <c:v>2.8174493233016835</c:v>
                </c:pt>
                <c:pt idx="448">
                  <c:v>2.8375875629829062</c:v>
                </c:pt>
                <c:pt idx="449">
                  <c:v>2.8357552911121857</c:v>
                </c:pt>
                <c:pt idx="450">
                  <c:v>2.812399659602975</c:v>
                </c:pt>
                <c:pt idx="451">
                  <c:v>2.7696690642724602</c:v>
                </c:pt>
                <c:pt idx="452">
                  <c:v>2.7172314589626461</c:v>
                </c:pt>
                <c:pt idx="453">
                  <c:v>2.6950417079882412</c:v>
                </c:pt>
                <c:pt idx="454">
                  <c:v>2.7014272773179591</c:v>
                </c:pt>
                <c:pt idx="455">
                  <c:v>2.7226887742988573</c:v>
                </c:pt>
                <c:pt idx="456">
                  <c:v>2.7029425943129102</c:v>
                </c:pt>
                <c:pt idx="457">
                  <c:v>2.6760380430645965</c:v>
                </c:pt>
                <c:pt idx="458">
                  <c:v>2.670953086213296</c:v>
                </c:pt>
                <c:pt idx="459">
                  <c:v>2.6291987896601836</c:v>
                </c:pt>
                <c:pt idx="460">
                  <c:v>2.5865055979145404</c:v>
                </c:pt>
                <c:pt idx="461">
                  <c:v>2.5879032430931117</c:v>
                </c:pt>
                <c:pt idx="462">
                  <c:v>2.6133562166302671</c:v>
                </c:pt>
                <c:pt idx="463">
                  <c:v>2.6625841673194643</c:v>
                </c:pt>
                <c:pt idx="464">
                  <c:v>2.7296518921069159</c:v>
                </c:pt>
                <c:pt idx="465">
                  <c:v>2.7638343952869873</c:v>
                </c:pt>
                <c:pt idx="466">
                  <c:v>2.7349983492444574</c:v>
                </c:pt>
              </c:numCache>
            </c:numRef>
          </c:xVal>
          <c:yVal>
            <c:numRef>
              <c:f>'031C'!$J$13:$J$798</c:f>
              <c:numCache>
                <c:formatCode>0.0</c:formatCode>
                <c:ptCount val="786"/>
                <c:pt idx="0">
                  <c:v>0.3</c:v>
                </c:pt>
                <c:pt idx="1">
                  <c:v>0.13595800524934382</c:v>
                </c:pt>
                <c:pt idx="2">
                  <c:v>-2.8083989501312356E-2</c:v>
                </c:pt>
                <c:pt idx="3">
                  <c:v>-0.19212598425196847</c:v>
                </c:pt>
                <c:pt idx="4">
                  <c:v>-0.3561679790026247</c:v>
                </c:pt>
                <c:pt idx="5">
                  <c:v>-0.52020997375328082</c:v>
                </c:pt>
                <c:pt idx="6">
                  <c:v>-0.68425196850393699</c:v>
                </c:pt>
                <c:pt idx="7">
                  <c:v>-0.84829396325459294</c:v>
                </c:pt>
                <c:pt idx="8">
                  <c:v>-1.0123359580052493</c:v>
                </c:pt>
                <c:pt idx="9">
                  <c:v>-1.1763779527559055</c:v>
                </c:pt>
                <c:pt idx="10">
                  <c:v>-1.3404199475065615</c:v>
                </c:pt>
                <c:pt idx="11">
                  <c:v>-1.5044619422572179</c:v>
                </c:pt>
                <c:pt idx="12">
                  <c:v>-1.6685039370078738</c:v>
                </c:pt>
                <c:pt idx="13">
                  <c:v>-1.8325459317585302</c:v>
                </c:pt>
                <c:pt idx="14">
                  <c:v>-1.9965879265091859</c:v>
                </c:pt>
                <c:pt idx="15">
                  <c:v>-2.1606299212598428</c:v>
                </c:pt>
                <c:pt idx="16">
                  <c:v>-2.3246719160104989</c:v>
                </c:pt>
                <c:pt idx="17">
                  <c:v>-2.4887139107611547</c:v>
                </c:pt>
                <c:pt idx="18">
                  <c:v>-2.6527559055118113</c:v>
                </c:pt>
                <c:pt idx="19">
                  <c:v>-2.816797900262467</c:v>
                </c:pt>
                <c:pt idx="20">
                  <c:v>-2.9808398950131232</c:v>
                </c:pt>
                <c:pt idx="21">
                  <c:v>-3.1448818897637798</c:v>
                </c:pt>
                <c:pt idx="22">
                  <c:v>-3.308923884514436</c:v>
                </c:pt>
                <c:pt idx="23">
                  <c:v>-3.4729658792650917</c:v>
                </c:pt>
                <c:pt idx="24">
                  <c:v>-3.6370078740157479</c:v>
                </c:pt>
                <c:pt idx="25">
                  <c:v>-3.8010498687664045</c:v>
                </c:pt>
                <c:pt idx="26">
                  <c:v>-3.9650918635170607</c:v>
                </c:pt>
                <c:pt idx="27">
                  <c:v>-4.1291338582677168</c:v>
                </c:pt>
                <c:pt idx="28">
                  <c:v>-4.2931758530183721</c:v>
                </c:pt>
                <c:pt idx="29">
                  <c:v>-4.4572178477690283</c:v>
                </c:pt>
                <c:pt idx="30">
                  <c:v>-4.6212598425196854</c:v>
                </c:pt>
                <c:pt idx="31">
                  <c:v>-4.7853018372703415</c:v>
                </c:pt>
                <c:pt idx="32">
                  <c:v>-4.9493438320209977</c:v>
                </c:pt>
                <c:pt idx="33">
                  <c:v>-5.113385826771653</c:v>
                </c:pt>
                <c:pt idx="34">
                  <c:v>-5.2774278215223092</c:v>
                </c:pt>
                <c:pt idx="35">
                  <c:v>-5.4414698162729653</c:v>
                </c:pt>
                <c:pt idx="36">
                  <c:v>-5.6055118110236224</c:v>
                </c:pt>
                <c:pt idx="37">
                  <c:v>-5.7695538057742786</c:v>
                </c:pt>
                <c:pt idx="38">
                  <c:v>-5.9335958005249338</c:v>
                </c:pt>
                <c:pt idx="39">
                  <c:v>-6.09763779527559</c:v>
                </c:pt>
                <c:pt idx="40">
                  <c:v>-6.2616797900262462</c:v>
                </c:pt>
                <c:pt idx="41">
                  <c:v>-6.4257217847769024</c:v>
                </c:pt>
                <c:pt idx="42">
                  <c:v>-6.5897637795275594</c:v>
                </c:pt>
                <c:pt idx="43">
                  <c:v>-6.7538057742782147</c:v>
                </c:pt>
                <c:pt idx="44">
                  <c:v>-6.9178477690288718</c:v>
                </c:pt>
                <c:pt idx="45">
                  <c:v>-7.0818897637795271</c:v>
                </c:pt>
                <c:pt idx="46">
                  <c:v>-7.2459317585301832</c:v>
                </c:pt>
                <c:pt idx="47">
                  <c:v>-7.4099737532808403</c:v>
                </c:pt>
                <c:pt idx="48">
                  <c:v>-7.5740157480314956</c:v>
                </c:pt>
                <c:pt idx="49">
                  <c:v>-7.7380577427821526</c:v>
                </c:pt>
                <c:pt idx="50">
                  <c:v>-7.9020997375328088</c:v>
                </c:pt>
                <c:pt idx="51">
                  <c:v>-8.0661417322834623</c:v>
                </c:pt>
                <c:pt idx="52">
                  <c:v>-8.2301837270341203</c:v>
                </c:pt>
                <c:pt idx="53">
                  <c:v>-8.3942257217847747</c:v>
                </c:pt>
                <c:pt idx="54">
                  <c:v>-8.5582677165354326</c:v>
                </c:pt>
                <c:pt idx="55">
                  <c:v>-8.7223097112860888</c:v>
                </c:pt>
                <c:pt idx="56">
                  <c:v>-8.8863517060367432</c:v>
                </c:pt>
                <c:pt idx="57">
                  <c:v>-9.0503937007874011</c:v>
                </c:pt>
                <c:pt idx="58">
                  <c:v>-9.2144356955380555</c:v>
                </c:pt>
                <c:pt idx="59">
                  <c:v>-9.3784776902887135</c:v>
                </c:pt>
                <c:pt idx="60">
                  <c:v>-9.5425196850393696</c:v>
                </c:pt>
                <c:pt idx="61">
                  <c:v>-9.706561679790024</c:v>
                </c:pt>
                <c:pt idx="62">
                  <c:v>-9.870603674540682</c:v>
                </c:pt>
                <c:pt idx="63">
                  <c:v>-10.034645669291336</c:v>
                </c:pt>
                <c:pt idx="64">
                  <c:v>-10.198687664041994</c:v>
                </c:pt>
                <c:pt idx="65">
                  <c:v>-10.362729658792651</c:v>
                </c:pt>
                <c:pt idx="66">
                  <c:v>-10.526771653543305</c:v>
                </c:pt>
                <c:pt idx="67">
                  <c:v>-10.690813648293963</c:v>
                </c:pt>
                <c:pt idx="68">
                  <c:v>-10.854855643044617</c:v>
                </c:pt>
                <c:pt idx="69">
                  <c:v>-11.018897637795275</c:v>
                </c:pt>
                <c:pt idx="70">
                  <c:v>-11.18293963254593</c:v>
                </c:pt>
                <c:pt idx="71">
                  <c:v>-11.346981627296586</c:v>
                </c:pt>
                <c:pt idx="72">
                  <c:v>-11.511023622047244</c:v>
                </c:pt>
                <c:pt idx="73">
                  <c:v>-11.675065616797898</c:v>
                </c:pt>
                <c:pt idx="74">
                  <c:v>-11.839107611548556</c:v>
                </c:pt>
                <c:pt idx="75">
                  <c:v>-12.00314960629921</c:v>
                </c:pt>
                <c:pt idx="76">
                  <c:v>-12.167191601049867</c:v>
                </c:pt>
                <c:pt idx="77">
                  <c:v>-12.331233595800525</c:v>
                </c:pt>
                <c:pt idx="78">
                  <c:v>-12.495275590551179</c:v>
                </c:pt>
                <c:pt idx="79">
                  <c:v>-12.659317585301837</c:v>
                </c:pt>
                <c:pt idx="80">
                  <c:v>-12.823359580052491</c:v>
                </c:pt>
                <c:pt idx="81">
                  <c:v>-12.987401574803147</c:v>
                </c:pt>
                <c:pt idx="82">
                  <c:v>-13.151443569553804</c:v>
                </c:pt>
                <c:pt idx="83">
                  <c:v>-13.315485564304462</c:v>
                </c:pt>
                <c:pt idx="84">
                  <c:v>-13.479527559055118</c:v>
                </c:pt>
                <c:pt idx="85">
                  <c:v>-13.643569553805772</c:v>
                </c:pt>
                <c:pt idx="86">
                  <c:v>-13.807611548556428</c:v>
                </c:pt>
                <c:pt idx="87">
                  <c:v>-13.971653543307085</c:v>
                </c:pt>
                <c:pt idx="88">
                  <c:v>-14.135695538057742</c:v>
                </c:pt>
                <c:pt idx="89">
                  <c:v>-14.299737532808399</c:v>
                </c:pt>
                <c:pt idx="90">
                  <c:v>-14.463779527559053</c:v>
                </c:pt>
                <c:pt idx="91">
                  <c:v>-14.627821522309709</c:v>
                </c:pt>
                <c:pt idx="92">
                  <c:v>-14.791863517060365</c:v>
                </c:pt>
                <c:pt idx="93">
                  <c:v>-14.955905511811023</c:v>
                </c:pt>
                <c:pt idx="94">
                  <c:v>-15.11994750656168</c:v>
                </c:pt>
                <c:pt idx="95">
                  <c:v>-15.283989501312334</c:v>
                </c:pt>
                <c:pt idx="96">
                  <c:v>-15.44803149606299</c:v>
                </c:pt>
                <c:pt idx="97">
                  <c:v>-15.612073490813646</c:v>
                </c:pt>
                <c:pt idx="98">
                  <c:v>-15.776115485564304</c:v>
                </c:pt>
                <c:pt idx="99">
                  <c:v>-15.940157480314959</c:v>
                </c:pt>
                <c:pt idx="100">
                  <c:v>-16.104199475065617</c:v>
                </c:pt>
                <c:pt idx="101">
                  <c:v>-16.268241469816271</c:v>
                </c:pt>
                <c:pt idx="102">
                  <c:v>-16.432283464566925</c:v>
                </c:pt>
                <c:pt idx="103">
                  <c:v>-16.596325459317583</c:v>
                </c:pt>
                <c:pt idx="104">
                  <c:v>-16.760367454068241</c:v>
                </c:pt>
                <c:pt idx="105">
                  <c:v>-16.924409448818896</c:v>
                </c:pt>
                <c:pt idx="106">
                  <c:v>-17.08845144356955</c:v>
                </c:pt>
                <c:pt idx="107">
                  <c:v>-17.252493438320208</c:v>
                </c:pt>
                <c:pt idx="108">
                  <c:v>-17.416535433070866</c:v>
                </c:pt>
                <c:pt idx="109">
                  <c:v>-17.58057742782152</c:v>
                </c:pt>
                <c:pt idx="110">
                  <c:v>-17.744619422572178</c:v>
                </c:pt>
                <c:pt idx="111">
                  <c:v>-17.908661417322833</c:v>
                </c:pt>
                <c:pt idx="112">
                  <c:v>-18.072703412073487</c:v>
                </c:pt>
                <c:pt idx="113">
                  <c:v>-18.236745406824145</c:v>
                </c:pt>
                <c:pt idx="114">
                  <c:v>-18.400787401574803</c:v>
                </c:pt>
                <c:pt idx="115">
                  <c:v>-18.564829396325457</c:v>
                </c:pt>
                <c:pt idx="116">
                  <c:v>-18.728871391076112</c:v>
                </c:pt>
                <c:pt idx="117">
                  <c:v>-18.89291338582677</c:v>
                </c:pt>
                <c:pt idx="118">
                  <c:v>-19.056955380577428</c:v>
                </c:pt>
                <c:pt idx="119">
                  <c:v>-19.220997375328082</c:v>
                </c:pt>
                <c:pt idx="120">
                  <c:v>-19.38503937007874</c:v>
                </c:pt>
                <c:pt idx="121">
                  <c:v>-19.549081364829394</c:v>
                </c:pt>
                <c:pt idx="122">
                  <c:v>-19.713123359580049</c:v>
                </c:pt>
                <c:pt idx="123">
                  <c:v>-19.877165354330707</c:v>
                </c:pt>
                <c:pt idx="124">
                  <c:v>-20.041207349081365</c:v>
                </c:pt>
                <c:pt idx="125">
                  <c:v>-20.205249343832019</c:v>
                </c:pt>
                <c:pt idx="126">
                  <c:v>-20.369291338582673</c:v>
                </c:pt>
                <c:pt idx="127">
                  <c:v>-20.533333333333331</c:v>
                </c:pt>
                <c:pt idx="128">
                  <c:v>-20.697375328083989</c:v>
                </c:pt>
                <c:pt idx="129">
                  <c:v>-20.861417322834644</c:v>
                </c:pt>
                <c:pt idx="130">
                  <c:v>-21.025459317585302</c:v>
                </c:pt>
                <c:pt idx="131">
                  <c:v>-21.189501312335956</c:v>
                </c:pt>
                <c:pt idx="132">
                  <c:v>-21.353543307086611</c:v>
                </c:pt>
                <c:pt idx="133">
                  <c:v>-21.517585301837268</c:v>
                </c:pt>
                <c:pt idx="134">
                  <c:v>-21.681627296587926</c:v>
                </c:pt>
                <c:pt idx="135">
                  <c:v>-21.845669291338581</c:v>
                </c:pt>
                <c:pt idx="136">
                  <c:v>-22.009711286089235</c:v>
                </c:pt>
                <c:pt idx="137">
                  <c:v>-22.173753280839893</c:v>
                </c:pt>
                <c:pt idx="138">
                  <c:v>-22.337795275590551</c:v>
                </c:pt>
                <c:pt idx="139">
                  <c:v>-22.501837270341206</c:v>
                </c:pt>
                <c:pt idx="140">
                  <c:v>-22.66587926509186</c:v>
                </c:pt>
                <c:pt idx="141">
                  <c:v>-22.829921259842518</c:v>
                </c:pt>
                <c:pt idx="142">
                  <c:v>-22.993963254593172</c:v>
                </c:pt>
                <c:pt idx="143">
                  <c:v>-23.15800524934383</c:v>
                </c:pt>
                <c:pt idx="144">
                  <c:v>-23.322047244094488</c:v>
                </c:pt>
                <c:pt idx="145">
                  <c:v>-23.486089238845143</c:v>
                </c:pt>
                <c:pt idx="146">
                  <c:v>-23.650131233595797</c:v>
                </c:pt>
                <c:pt idx="147">
                  <c:v>-23.814173228346455</c:v>
                </c:pt>
                <c:pt idx="148">
                  <c:v>-23.978215223097113</c:v>
                </c:pt>
                <c:pt idx="149">
                  <c:v>-24.142257217847767</c:v>
                </c:pt>
                <c:pt idx="150">
                  <c:v>-24.306299212598422</c:v>
                </c:pt>
                <c:pt idx="151">
                  <c:v>-24.47034120734908</c:v>
                </c:pt>
                <c:pt idx="152">
                  <c:v>-24.634383202099734</c:v>
                </c:pt>
                <c:pt idx="153">
                  <c:v>-24.798425196850392</c:v>
                </c:pt>
                <c:pt idx="154">
                  <c:v>-24.96246719160105</c:v>
                </c:pt>
                <c:pt idx="155">
                  <c:v>-25.126509186351704</c:v>
                </c:pt>
                <c:pt idx="156">
                  <c:v>-25.290551181102359</c:v>
                </c:pt>
                <c:pt idx="157">
                  <c:v>-25.454593175853017</c:v>
                </c:pt>
                <c:pt idx="158">
                  <c:v>-25.618635170603675</c:v>
                </c:pt>
                <c:pt idx="159">
                  <c:v>-25.782677165354329</c:v>
                </c:pt>
                <c:pt idx="160">
                  <c:v>-25.946719160104983</c:v>
                </c:pt>
                <c:pt idx="161">
                  <c:v>-26.110761154855645</c:v>
                </c:pt>
                <c:pt idx="162">
                  <c:v>-26.274803149606296</c:v>
                </c:pt>
                <c:pt idx="163">
                  <c:v>-26.438845144356954</c:v>
                </c:pt>
                <c:pt idx="164">
                  <c:v>-26.602887139107608</c:v>
                </c:pt>
                <c:pt idx="165">
                  <c:v>-26.766929133858266</c:v>
                </c:pt>
                <c:pt idx="166">
                  <c:v>-26.930971128608924</c:v>
                </c:pt>
                <c:pt idx="167">
                  <c:v>-27.095013123359578</c:v>
                </c:pt>
                <c:pt idx="168">
                  <c:v>-27.259055118110236</c:v>
                </c:pt>
                <c:pt idx="169">
                  <c:v>-27.423097112860887</c:v>
                </c:pt>
                <c:pt idx="170">
                  <c:v>-27.587139107611545</c:v>
                </c:pt>
                <c:pt idx="171">
                  <c:v>-27.751181102362207</c:v>
                </c:pt>
                <c:pt idx="172">
                  <c:v>-27.915223097112857</c:v>
                </c:pt>
                <c:pt idx="173">
                  <c:v>-28.079265091863515</c:v>
                </c:pt>
                <c:pt idx="174">
                  <c:v>-28.24330708661417</c:v>
                </c:pt>
                <c:pt idx="175">
                  <c:v>-28.407349081364828</c:v>
                </c:pt>
                <c:pt idx="176">
                  <c:v>-28.571391076115486</c:v>
                </c:pt>
                <c:pt idx="177">
                  <c:v>-28.73543307086614</c:v>
                </c:pt>
                <c:pt idx="178">
                  <c:v>-28.899475065616798</c:v>
                </c:pt>
                <c:pt idx="179">
                  <c:v>-29.063517060367449</c:v>
                </c:pt>
                <c:pt idx="180">
                  <c:v>-29.227559055118107</c:v>
                </c:pt>
                <c:pt idx="181">
                  <c:v>-29.391601049868765</c:v>
                </c:pt>
                <c:pt idx="182">
                  <c:v>-29.555643044619419</c:v>
                </c:pt>
                <c:pt idx="183">
                  <c:v>-29.719685039370077</c:v>
                </c:pt>
                <c:pt idx="184">
                  <c:v>-29.883727034120732</c:v>
                </c:pt>
                <c:pt idx="185">
                  <c:v>-30.047769028871389</c:v>
                </c:pt>
                <c:pt idx="186">
                  <c:v>-30.211811023622047</c:v>
                </c:pt>
                <c:pt idx="187">
                  <c:v>-30.375853018372698</c:v>
                </c:pt>
                <c:pt idx="188">
                  <c:v>-30.53989501312336</c:v>
                </c:pt>
                <c:pt idx="189">
                  <c:v>-30.703937007874011</c:v>
                </c:pt>
                <c:pt idx="190">
                  <c:v>-30.867979002624669</c:v>
                </c:pt>
                <c:pt idx="191">
                  <c:v>-31.032020997375326</c:v>
                </c:pt>
                <c:pt idx="192">
                  <c:v>-31.196062992125981</c:v>
                </c:pt>
                <c:pt idx="193">
                  <c:v>-31.360104986876639</c:v>
                </c:pt>
                <c:pt idx="194">
                  <c:v>-31.524146981627293</c:v>
                </c:pt>
                <c:pt idx="195">
                  <c:v>-31.688188976377951</c:v>
                </c:pt>
                <c:pt idx="196">
                  <c:v>-31.852230971128609</c:v>
                </c:pt>
                <c:pt idx="197">
                  <c:v>-32.016272965879267</c:v>
                </c:pt>
                <c:pt idx="198">
                  <c:v>-32.180314960629921</c:v>
                </c:pt>
                <c:pt idx="199">
                  <c:v>-32.344356955380576</c:v>
                </c:pt>
                <c:pt idx="200">
                  <c:v>-32.508398950131237</c:v>
                </c:pt>
                <c:pt idx="201">
                  <c:v>-32.672440944881892</c:v>
                </c:pt>
                <c:pt idx="202">
                  <c:v>-32.836482939632546</c:v>
                </c:pt>
                <c:pt idx="203">
                  <c:v>-33.000524934383208</c:v>
                </c:pt>
                <c:pt idx="204">
                  <c:v>-33.164566929133855</c:v>
                </c:pt>
                <c:pt idx="205">
                  <c:v>-33.328608923884516</c:v>
                </c:pt>
                <c:pt idx="206">
                  <c:v>-33.492650918635171</c:v>
                </c:pt>
                <c:pt idx="207">
                  <c:v>-33.656692913385825</c:v>
                </c:pt>
                <c:pt idx="208">
                  <c:v>-33.820734908136487</c:v>
                </c:pt>
                <c:pt idx="209">
                  <c:v>-33.984776902887141</c:v>
                </c:pt>
                <c:pt idx="210">
                  <c:v>-34.148818897637796</c:v>
                </c:pt>
                <c:pt idx="211">
                  <c:v>-34.312860892388457</c:v>
                </c:pt>
                <c:pt idx="212">
                  <c:v>-34.476902887139104</c:v>
                </c:pt>
                <c:pt idx="213">
                  <c:v>-34.640944881889766</c:v>
                </c:pt>
                <c:pt idx="214">
                  <c:v>-34.80498687664042</c:v>
                </c:pt>
                <c:pt idx="215">
                  <c:v>-34.969028871391075</c:v>
                </c:pt>
                <c:pt idx="216">
                  <c:v>-35.133070866141736</c:v>
                </c:pt>
                <c:pt idx="217">
                  <c:v>-35.297112860892391</c:v>
                </c:pt>
                <c:pt idx="218">
                  <c:v>-35.461154855643045</c:v>
                </c:pt>
                <c:pt idx="219">
                  <c:v>-35.625196850393699</c:v>
                </c:pt>
                <c:pt idx="220">
                  <c:v>-35.789238845144361</c:v>
                </c:pt>
                <c:pt idx="221">
                  <c:v>-35.953280839895015</c:v>
                </c:pt>
                <c:pt idx="222">
                  <c:v>-36.11732283464567</c:v>
                </c:pt>
                <c:pt idx="223">
                  <c:v>-36.281364829396331</c:v>
                </c:pt>
                <c:pt idx="224">
                  <c:v>-36.445406824146978</c:v>
                </c:pt>
                <c:pt idx="225">
                  <c:v>-36.60944881889764</c:v>
                </c:pt>
                <c:pt idx="226">
                  <c:v>-36.773490813648294</c:v>
                </c:pt>
                <c:pt idx="227">
                  <c:v>-36.937532808398949</c:v>
                </c:pt>
                <c:pt idx="228">
                  <c:v>-37.10157480314961</c:v>
                </c:pt>
                <c:pt idx="229">
                  <c:v>-37.265616797900265</c:v>
                </c:pt>
                <c:pt idx="230">
                  <c:v>-37.429658792650919</c:v>
                </c:pt>
                <c:pt idx="231">
                  <c:v>-37.59370078740158</c:v>
                </c:pt>
                <c:pt idx="232">
                  <c:v>-37.757742782152228</c:v>
                </c:pt>
                <c:pt idx="233">
                  <c:v>-37.921784776902889</c:v>
                </c:pt>
                <c:pt idx="234">
                  <c:v>-38.085826771653544</c:v>
                </c:pt>
                <c:pt idx="235">
                  <c:v>-38.249868766404198</c:v>
                </c:pt>
                <c:pt idx="236">
                  <c:v>-38.41391076115486</c:v>
                </c:pt>
                <c:pt idx="237">
                  <c:v>-38.577952755905514</c:v>
                </c:pt>
                <c:pt idx="238">
                  <c:v>-38.741994750656168</c:v>
                </c:pt>
                <c:pt idx="239">
                  <c:v>-38.906036745406823</c:v>
                </c:pt>
                <c:pt idx="240">
                  <c:v>-39.070078740157484</c:v>
                </c:pt>
                <c:pt idx="241">
                  <c:v>-39.234120734908139</c:v>
                </c:pt>
                <c:pt idx="242">
                  <c:v>-39.398162729658793</c:v>
                </c:pt>
                <c:pt idx="243">
                  <c:v>-39.562204724409447</c:v>
                </c:pt>
                <c:pt idx="244">
                  <c:v>-39.726246719160102</c:v>
                </c:pt>
                <c:pt idx="245">
                  <c:v>-39.890288713910763</c:v>
                </c:pt>
                <c:pt idx="246">
                  <c:v>-40.054330708661418</c:v>
                </c:pt>
                <c:pt idx="247">
                  <c:v>-40.218372703412072</c:v>
                </c:pt>
                <c:pt idx="248">
                  <c:v>-40.382414698162734</c:v>
                </c:pt>
                <c:pt idx="249">
                  <c:v>-40.546456692913381</c:v>
                </c:pt>
                <c:pt idx="250">
                  <c:v>-40.710498687664042</c:v>
                </c:pt>
                <c:pt idx="251">
                  <c:v>-40.874540682414704</c:v>
                </c:pt>
                <c:pt idx="252">
                  <c:v>-41.038582677165351</c:v>
                </c:pt>
                <c:pt idx="253">
                  <c:v>-41.202624671916013</c:v>
                </c:pt>
                <c:pt idx="254">
                  <c:v>-41.366666666666667</c:v>
                </c:pt>
                <c:pt idx="255">
                  <c:v>-41.530708661417322</c:v>
                </c:pt>
                <c:pt idx="256">
                  <c:v>-41.694750656167983</c:v>
                </c:pt>
                <c:pt idx="257">
                  <c:v>-41.858792650918637</c:v>
                </c:pt>
                <c:pt idx="258">
                  <c:v>-42.022834645669292</c:v>
                </c:pt>
                <c:pt idx="259">
                  <c:v>-42.186876640419946</c:v>
                </c:pt>
                <c:pt idx="260">
                  <c:v>-42.350918635170608</c:v>
                </c:pt>
                <c:pt idx="261">
                  <c:v>-42.514960629921262</c:v>
                </c:pt>
                <c:pt idx="262">
                  <c:v>-42.679002624671917</c:v>
                </c:pt>
                <c:pt idx="263">
                  <c:v>-42.843044619422571</c:v>
                </c:pt>
                <c:pt idx="264">
                  <c:v>-43.007086614173225</c:v>
                </c:pt>
                <c:pt idx="265">
                  <c:v>-43.171128608923887</c:v>
                </c:pt>
                <c:pt idx="266">
                  <c:v>-43.335170603674541</c:v>
                </c:pt>
                <c:pt idx="267">
                  <c:v>-43.499212598425196</c:v>
                </c:pt>
                <c:pt idx="268">
                  <c:v>-43.663254593175857</c:v>
                </c:pt>
                <c:pt idx="269">
                  <c:v>-43.827296587926504</c:v>
                </c:pt>
                <c:pt idx="270">
                  <c:v>-43.991338582677166</c:v>
                </c:pt>
                <c:pt idx="271">
                  <c:v>-44.155380577427827</c:v>
                </c:pt>
                <c:pt idx="272">
                  <c:v>-44.319422572178475</c:v>
                </c:pt>
                <c:pt idx="273">
                  <c:v>-44.483464566929136</c:v>
                </c:pt>
                <c:pt idx="274">
                  <c:v>-44.647506561679791</c:v>
                </c:pt>
                <c:pt idx="275">
                  <c:v>-44.811548556430445</c:v>
                </c:pt>
                <c:pt idx="276">
                  <c:v>-44.975590551181106</c:v>
                </c:pt>
                <c:pt idx="277">
                  <c:v>-45.139632545931761</c:v>
                </c:pt>
                <c:pt idx="278">
                  <c:v>-45.303674540682415</c:v>
                </c:pt>
                <c:pt idx="279">
                  <c:v>-45.46771653543307</c:v>
                </c:pt>
                <c:pt idx="280">
                  <c:v>-45.631758530183724</c:v>
                </c:pt>
                <c:pt idx="281">
                  <c:v>-45.795800524934386</c:v>
                </c:pt>
                <c:pt idx="282">
                  <c:v>-45.95984251968504</c:v>
                </c:pt>
                <c:pt idx="283">
                  <c:v>-46.123884514435694</c:v>
                </c:pt>
                <c:pt idx="284">
                  <c:v>-46.287926509186349</c:v>
                </c:pt>
                <c:pt idx="285">
                  <c:v>-46.45196850393701</c:v>
                </c:pt>
                <c:pt idx="286">
                  <c:v>-46.616010498687665</c:v>
                </c:pt>
                <c:pt idx="287">
                  <c:v>-46.780052493438319</c:v>
                </c:pt>
                <c:pt idx="288">
                  <c:v>-46.944094488188981</c:v>
                </c:pt>
                <c:pt idx="289">
                  <c:v>-47.108136482939628</c:v>
                </c:pt>
                <c:pt idx="290">
                  <c:v>-47.272178477690289</c:v>
                </c:pt>
                <c:pt idx="291">
                  <c:v>-47.436220472440951</c:v>
                </c:pt>
                <c:pt idx="292">
                  <c:v>-47.600262467191598</c:v>
                </c:pt>
                <c:pt idx="293">
                  <c:v>-47.76430446194226</c:v>
                </c:pt>
                <c:pt idx="294">
                  <c:v>-47.928346456692914</c:v>
                </c:pt>
                <c:pt idx="295">
                  <c:v>-48.092388451443568</c:v>
                </c:pt>
                <c:pt idx="296">
                  <c:v>-48.25643044619423</c:v>
                </c:pt>
                <c:pt idx="297">
                  <c:v>-48.420472440944884</c:v>
                </c:pt>
                <c:pt idx="298">
                  <c:v>-48.584514435695539</c:v>
                </c:pt>
                <c:pt idx="299">
                  <c:v>-48.748556430446193</c:v>
                </c:pt>
                <c:pt idx="300">
                  <c:v>-48.912598425196848</c:v>
                </c:pt>
                <c:pt idx="301">
                  <c:v>-49.076640419947509</c:v>
                </c:pt>
                <c:pt idx="302">
                  <c:v>-49.240682414698163</c:v>
                </c:pt>
                <c:pt idx="303">
                  <c:v>-49.404724409448818</c:v>
                </c:pt>
                <c:pt idx="304">
                  <c:v>-49.568766404199472</c:v>
                </c:pt>
                <c:pt idx="305">
                  <c:v>-49.732808398950134</c:v>
                </c:pt>
                <c:pt idx="306">
                  <c:v>-49.896850393700788</c:v>
                </c:pt>
                <c:pt idx="307">
                  <c:v>-50.060892388451443</c:v>
                </c:pt>
                <c:pt idx="308">
                  <c:v>-50.224934383202104</c:v>
                </c:pt>
                <c:pt idx="309">
                  <c:v>-50.388976377952751</c:v>
                </c:pt>
                <c:pt idx="310">
                  <c:v>-50.553018372703413</c:v>
                </c:pt>
                <c:pt idx="311">
                  <c:v>-50.717060367454074</c:v>
                </c:pt>
                <c:pt idx="312">
                  <c:v>-50.881102362204722</c:v>
                </c:pt>
                <c:pt idx="313">
                  <c:v>-51.045144356955383</c:v>
                </c:pt>
                <c:pt idx="314">
                  <c:v>-51.209186351706037</c:v>
                </c:pt>
                <c:pt idx="315">
                  <c:v>-51.373228346456692</c:v>
                </c:pt>
                <c:pt idx="316">
                  <c:v>-51.537270341207353</c:v>
                </c:pt>
                <c:pt idx="317">
                  <c:v>-51.701312335958008</c:v>
                </c:pt>
                <c:pt idx="318">
                  <c:v>-51.865354330708662</c:v>
                </c:pt>
                <c:pt idx="319">
                  <c:v>-52.029396325459317</c:v>
                </c:pt>
                <c:pt idx="320">
                  <c:v>-52.193438320209971</c:v>
                </c:pt>
                <c:pt idx="321">
                  <c:v>-52.357480314960632</c:v>
                </c:pt>
                <c:pt idx="322">
                  <c:v>-52.521522309711294</c:v>
                </c:pt>
                <c:pt idx="323">
                  <c:v>-52.685564304461941</c:v>
                </c:pt>
                <c:pt idx="324">
                  <c:v>-52.849606299212596</c:v>
                </c:pt>
                <c:pt idx="325">
                  <c:v>-53.013648293963257</c:v>
                </c:pt>
                <c:pt idx="326">
                  <c:v>-53.177690288713912</c:v>
                </c:pt>
                <c:pt idx="327">
                  <c:v>-53.341732283464573</c:v>
                </c:pt>
                <c:pt idx="328">
                  <c:v>-53.50577427821522</c:v>
                </c:pt>
                <c:pt idx="329">
                  <c:v>-53.669816272965875</c:v>
                </c:pt>
                <c:pt idx="330">
                  <c:v>-53.833858267716536</c:v>
                </c:pt>
                <c:pt idx="331">
                  <c:v>-53.997900262467191</c:v>
                </c:pt>
                <c:pt idx="332">
                  <c:v>-54.161942257217852</c:v>
                </c:pt>
                <c:pt idx="333">
                  <c:v>-54.325984251968499</c:v>
                </c:pt>
                <c:pt idx="334">
                  <c:v>-54.490026246719161</c:v>
                </c:pt>
                <c:pt idx="335">
                  <c:v>-54.654068241469815</c:v>
                </c:pt>
                <c:pt idx="336">
                  <c:v>-54.818110236220477</c:v>
                </c:pt>
                <c:pt idx="337">
                  <c:v>-54.982152230971131</c:v>
                </c:pt>
                <c:pt idx="338">
                  <c:v>-55.146194225721779</c:v>
                </c:pt>
                <c:pt idx="339">
                  <c:v>-55.31023622047244</c:v>
                </c:pt>
                <c:pt idx="340">
                  <c:v>-55.474278215223094</c:v>
                </c:pt>
                <c:pt idx="341">
                  <c:v>-55.638320209973756</c:v>
                </c:pt>
                <c:pt idx="342">
                  <c:v>-55.802362204724417</c:v>
                </c:pt>
                <c:pt idx="343">
                  <c:v>-55.966404199475058</c:v>
                </c:pt>
                <c:pt idx="344">
                  <c:v>-56.130446194225719</c:v>
                </c:pt>
                <c:pt idx="345">
                  <c:v>-56.294488188976381</c:v>
                </c:pt>
                <c:pt idx="346">
                  <c:v>-56.458530183727035</c:v>
                </c:pt>
                <c:pt idx="347">
                  <c:v>-56.622572178477697</c:v>
                </c:pt>
                <c:pt idx="348">
                  <c:v>-56.786614173228344</c:v>
                </c:pt>
                <c:pt idx="349">
                  <c:v>-56.950656167978998</c:v>
                </c:pt>
                <c:pt idx="350">
                  <c:v>-57.11469816272966</c:v>
                </c:pt>
                <c:pt idx="351">
                  <c:v>-57.278740157480314</c:v>
                </c:pt>
                <c:pt idx="352">
                  <c:v>-57.442782152230976</c:v>
                </c:pt>
                <c:pt idx="353">
                  <c:v>-57.606824146981623</c:v>
                </c:pt>
                <c:pt idx="354">
                  <c:v>-57.770866141732284</c:v>
                </c:pt>
                <c:pt idx="355">
                  <c:v>-57.934908136482939</c:v>
                </c:pt>
                <c:pt idx="356">
                  <c:v>-58.0989501312336</c:v>
                </c:pt>
                <c:pt idx="357">
                  <c:v>-58.262992125984255</c:v>
                </c:pt>
                <c:pt idx="358">
                  <c:v>-58.427034120734902</c:v>
                </c:pt>
                <c:pt idx="359">
                  <c:v>-58.591076115485563</c:v>
                </c:pt>
                <c:pt idx="360">
                  <c:v>-58.755118110236218</c:v>
                </c:pt>
                <c:pt idx="361">
                  <c:v>-58.919160104986879</c:v>
                </c:pt>
                <c:pt idx="362">
                  <c:v>-59.083202099737534</c:v>
                </c:pt>
                <c:pt idx="363">
                  <c:v>-59.247244094488181</c:v>
                </c:pt>
                <c:pt idx="364">
                  <c:v>-59.411286089238843</c:v>
                </c:pt>
                <c:pt idx="365">
                  <c:v>-59.575328083989504</c:v>
                </c:pt>
                <c:pt idx="366">
                  <c:v>-59.739370078740158</c:v>
                </c:pt>
                <c:pt idx="367">
                  <c:v>-59.90341207349082</c:v>
                </c:pt>
                <c:pt idx="368">
                  <c:v>-60.067454068241467</c:v>
                </c:pt>
                <c:pt idx="369">
                  <c:v>-60.231496062992122</c:v>
                </c:pt>
                <c:pt idx="370">
                  <c:v>-60.395538057742783</c:v>
                </c:pt>
                <c:pt idx="371">
                  <c:v>-60.559580052493438</c:v>
                </c:pt>
                <c:pt idx="372">
                  <c:v>-60.723622047244099</c:v>
                </c:pt>
                <c:pt idx="373">
                  <c:v>-60.887664041994746</c:v>
                </c:pt>
                <c:pt idx="374">
                  <c:v>-61.051706036745401</c:v>
                </c:pt>
                <c:pt idx="375">
                  <c:v>-61.215748031496062</c:v>
                </c:pt>
                <c:pt idx="376">
                  <c:v>-61.379790026246724</c:v>
                </c:pt>
                <c:pt idx="377">
                  <c:v>-61.543832020997378</c:v>
                </c:pt>
                <c:pt idx="378">
                  <c:v>-61.707874015748025</c:v>
                </c:pt>
                <c:pt idx="379">
                  <c:v>-61.871916010498687</c:v>
                </c:pt>
                <c:pt idx="380">
                  <c:v>-62.035958005249341</c:v>
                </c:pt>
                <c:pt idx="381">
                  <c:v>-62.2</c:v>
                </c:pt>
                <c:pt idx="382">
                  <c:v>-62.364041994750657</c:v>
                </c:pt>
                <c:pt idx="383">
                  <c:v>-62.528083989501305</c:v>
                </c:pt>
                <c:pt idx="384">
                  <c:v>-62.692125984251966</c:v>
                </c:pt>
                <c:pt idx="385">
                  <c:v>-62.856167979002628</c:v>
                </c:pt>
                <c:pt idx="386">
                  <c:v>-63.020209973753282</c:v>
                </c:pt>
                <c:pt idx="387">
                  <c:v>-63.184251968503943</c:v>
                </c:pt>
                <c:pt idx="388">
                  <c:v>-63.348293963254591</c:v>
                </c:pt>
                <c:pt idx="389">
                  <c:v>-63.512335958005245</c:v>
                </c:pt>
                <c:pt idx="390">
                  <c:v>-63.676377952755907</c:v>
                </c:pt>
                <c:pt idx="391">
                  <c:v>-63.840419947506561</c:v>
                </c:pt>
                <c:pt idx="392">
                  <c:v>-64.004461942257223</c:v>
                </c:pt>
                <c:pt idx="393">
                  <c:v>-64.16850393700787</c:v>
                </c:pt>
                <c:pt idx="394">
                  <c:v>-64.332545931758531</c:v>
                </c:pt>
                <c:pt idx="395">
                  <c:v>-64.496587926509193</c:v>
                </c:pt>
                <c:pt idx="396">
                  <c:v>-64.66062992125984</c:v>
                </c:pt>
                <c:pt idx="397">
                  <c:v>-64.824671916010502</c:v>
                </c:pt>
                <c:pt idx="398">
                  <c:v>-64.988713910761149</c:v>
                </c:pt>
                <c:pt idx="399">
                  <c:v>-65.15275590551181</c:v>
                </c:pt>
                <c:pt idx="400">
                  <c:v>-65.316797900262472</c:v>
                </c:pt>
                <c:pt idx="401">
                  <c:v>-65.480839895013119</c:v>
                </c:pt>
                <c:pt idx="402">
                  <c:v>-65.644881889763781</c:v>
                </c:pt>
                <c:pt idx="403">
                  <c:v>-65.808923884514428</c:v>
                </c:pt>
                <c:pt idx="404">
                  <c:v>-65.972965879265089</c:v>
                </c:pt>
                <c:pt idx="405">
                  <c:v>-66.137007874015751</c:v>
                </c:pt>
                <c:pt idx="406">
                  <c:v>-66.301049868766412</c:v>
                </c:pt>
                <c:pt idx="407">
                  <c:v>-66.46509186351706</c:v>
                </c:pt>
                <c:pt idx="408">
                  <c:v>-66.629133858267707</c:v>
                </c:pt>
                <c:pt idx="409">
                  <c:v>-66.793175853018369</c:v>
                </c:pt>
                <c:pt idx="410">
                  <c:v>-66.95721784776903</c:v>
                </c:pt>
                <c:pt idx="411">
                  <c:v>-67.121259842519692</c:v>
                </c:pt>
                <c:pt idx="412">
                  <c:v>-67.285301837270339</c:v>
                </c:pt>
                <c:pt idx="413">
                  <c:v>-67.449343832020986</c:v>
                </c:pt>
                <c:pt idx="414">
                  <c:v>-67.613385826771648</c:v>
                </c:pt>
                <c:pt idx="415">
                  <c:v>-67.777427821522309</c:v>
                </c:pt>
                <c:pt idx="416">
                  <c:v>-67.941469816272971</c:v>
                </c:pt>
                <c:pt idx="417">
                  <c:v>-68.105511811023632</c:v>
                </c:pt>
                <c:pt idx="418">
                  <c:v>-68.269553805774279</c:v>
                </c:pt>
                <c:pt idx="419">
                  <c:v>-68.433595800524927</c:v>
                </c:pt>
                <c:pt idx="420">
                  <c:v>-68.597637795275588</c:v>
                </c:pt>
                <c:pt idx="421">
                  <c:v>-68.76167979002625</c:v>
                </c:pt>
                <c:pt idx="422">
                  <c:v>-68.925721784776911</c:v>
                </c:pt>
                <c:pt idx="423">
                  <c:v>-69.089763779527559</c:v>
                </c:pt>
                <c:pt idx="424">
                  <c:v>-69.253805774278206</c:v>
                </c:pt>
                <c:pt idx="425">
                  <c:v>-69.417847769028867</c:v>
                </c:pt>
                <c:pt idx="426">
                  <c:v>-69.581889763779529</c:v>
                </c:pt>
                <c:pt idx="427">
                  <c:v>-69.74593175853019</c:v>
                </c:pt>
                <c:pt idx="428">
                  <c:v>-69.909973753280838</c:v>
                </c:pt>
                <c:pt idx="429">
                  <c:v>-70.074015748031499</c:v>
                </c:pt>
                <c:pt idx="430">
                  <c:v>-70.238057742782146</c:v>
                </c:pt>
                <c:pt idx="431">
                  <c:v>-70.402099737532808</c:v>
                </c:pt>
                <c:pt idx="432">
                  <c:v>-70.566141732283469</c:v>
                </c:pt>
                <c:pt idx="433">
                  <c:v>-70.730183727034117</c:v>
                </c:pt>
                <c:pt idx="434">
                  <c:v>-70.894225721784778</c:v>
                </c:pt>
                <c:pt idx="435">
                  <c:v>-71.058267716535426</c:v>
                </c:pt>
                <c:pt idx="436">
                  <c:v>-71.222309711286087</c:v>
                </c:pt>
                <c:pt idx="437">
                  <c:v>-71.386351706036749</c:v>
                </c:pt>
                <c:pt idx="438">
                  <c:v>-71.550393700787396</c:v>
                </c:pt>
                <c:pt idx="439">
                  <c:v>-71.714435695538057</c:v>
                </c:pt>
                <c:pt idx="440">
                  <c:v>-71.878477690288719</c:v>
                </c:pt>
                <c:pt idx="441">
                  <c:v>-72.042519685039366</c:v>
                </c:pt>
                <c:pt idx="442">
                  <c:v>-72.206561679790028</c:v>
                </c:pt>
                <c:pt idx="443">
                  <c:v>-72.370603674540675</c:v>
                </c:pt>
                <c:pt idx="444">
                  <c:v>-72.534645669291336</c:v>
                </c:pt>
                <c:pt idx="445">
                  <c:v>-72.698687664041998</c:v>
                </c:pt>
                <c:pt idx="446">
                  <c:v>-72.862729658792659</c:v>
                </c:pt>
                <c:pt idx="447">
                  <c:v>-73.026771653543307</c:v>
                </c:pt>
                <c:pt idx="448">
                  <c:v>-73.190813648293954</c:v>
                </c:pt>
                <c:pt idx="449">
                  <c:v>-73.354855643044615</c:v>
                </c:pt>
                <c:pt idx="450">
                  <c:v>-73.518897637795277</c:v>
                </c:pt>
                <c:pt idx="451">
                  <c:v>-73.682939632545938</c:v>
                </c:pt>
                <c:pt idx="452">
                  <c:v>-73.846981627296586</c:v>
                </c:pt>
                <c:pt idx="453">
                  <c:v>-74.011023622047233</c:v>
                </c:pt>
                <c:pt idx="454">
                  <c:v>-74.175065616797895</c:v>
                </c:pt>
                <c:pt idx="455">
                  <c:v>-74.339107611548556</c:v>
                </c:pt>
                <c:pt idx="456">
                  <c:v>-74.503149606299218</c:v>
                </c:pt>
                <c:pt idx="457">
                  <c:v>-74.667191601049879</c:v>
                </c:pt>
                <c:pt idx="458">
                  <c:v>-74.831233595800526</c:v>
                </c:pt>
                <c:pt idx="459">
                  <c:v>-74.995275590551174</c:v>
                </c:pt>
                <c:pt idx="460">
                  <c:v>-75.159317585301835</c:v>
                </c:pt>
                <c:pt idx="461">
                  <c:v>-75.323359580052497</c:v>
                </c:pt>
                <c:pt idx="462">
                  <c:v>-75.487401574803158</c:v>
                </c:pt>
                <c:pt idx="463">
                  <c:v>-75.651443569553805</c:v>
                </c:pt>
                <c:pt idx="464">
                  <c:v>-75.815485564304453</c:v>
                </c:pt>
                <c:pt idx="465">
                  <c:v>-75.979527559055114</c:v>
                </c:pt>
                <c:pt idx="466">
                  <c:v>-76.143569553805776</c:v>
                </c:pt>
                <c:pt idx="467">
                  <c:v>-76.3076115485564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EC9-48F4-A80E-1B32D26CF7DF}"/>
            </c:ext>
          </c:extLst>
        </c:ser>
        <c:ser>
          <c:idx val="7"/>
          <c:order val="1"/>
          <c:tx>
            <c:strRef>
              <c:f>'031C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031C'!$BM$14:$BM$798</c:f>
              <c:numCache>
                <c:formatCode>0.0</c:formatCode>
                <c:ptCount val="785"/>
                <c:pt idx="0">
                  <c:v>2.826416092025954</c:v>
                </c:pt>
                <c:pt idx="1">
                  <c:v>2.9819744342431527</c:v>
                </c:pt>
                <c:pt idx="2">
                  <c:v>3.0167520365180747</c:v>
                </c:pt>
                <c:pt idx="3">
                  <c:v>3.2830164060098457</c:v>
                </c:pt>
                <c:pt idx="4">
                  <c:v>3.0995770678847223</c:v>
                </c:pt>
                <c:pt idx="5">
                  <c:v>2.5625012392765436</c:v>
                </c:pt>
                <c:pt idx="6">
                  <c:v>2.569801138031973</c:v>
                </c:pt>
                <c:pt idx="7">
                  <c:v>2.7695052978331627</c:v>
                </c:pt>
                <c:pt idx="8">
                  <c:v>2.5009006064092532</c:v>
                </c:pt>
                <c:pt idx="9">
                  <c:v>2.7901600733704446</c:v>
                </c:pt>
                <c:pt idx="10">
                  <c:v>2.6978520270729556</c:v>
                </c:pt>
                <c:pt idx="11">
                  <c:v>2.821199637822724</c:v>
                </c:pt>
                <c:pt idx="12">
                  <c:v>2.9049295811701477</c:v>
                </c:pt>
                <c:pt idx="13">
                  <c:v>2.9079389691857602</c:v>
                </c:pt>
                <c:pt idx="14">
                  <c:v>2.0893126286770425</c:v>
                </c:pt>
                <c:pt idx="15">
                  <c:v>2.0965805610206139</c:v>
                </c:pt>
                <c:pt idx="16">
                  <c:v>2.4122466504230649</c:v>
                </c:pt>
                <c:pt idx="17">
                  <c:v>2.4061521328514157</c:v>
                </c:pt>
                <c:pt idx="18">
                  <c:v>2.4514282886974463</c:v>
                </c:pt>
                <c:pt idx="19">
                  <c:v>2.4666823004246572</c:v>
                </c:pt>
                <c:pt idx="20">
                  <c:v>2.5289164062583849</c:v>
                </c:pt>
                <c:pt idx="21">
                  <c:v>2.4342741778109209</c:v>
                </c:pt>
                <c:pt idx="22">
                  <c:v>2.538708343715196</c:v>
                </c:pt>
                <c:pt idx="23">
                  <c:v>2.6737854543212483</c:v>
                </c:pt>
                <c:pt idx="24">
                  <c:v>1.9062840463588071</c:v>
                </c:pt>
                <c:pt idx="25">
                  <c:v>1.8704961223087262</c:v>
                </c:pt>
                <c:pt idx="26">
                  <c:v>2.1373972023228025</c:v>
                </c:pt>
                <c:pt idx="27">
                  <c:v>2.1227873184830708</c:v>
                </c:pt>
                <c:pt idx="28">
                  <c:v>2.5881054326513695</c:v>
                </c:pt>
                <c:pt idx="29">
                  <c:v>2.8232634357315018</c:v>
                </c:pt>
                <c:pt idx="30">
                  <c:v>3.2421379990054575</c:v>
                </c:pt>
                <c:pt idx="31">
                  <c:v>2.4568420622731706</c:v>
                </c:pt>
                <c:pt idx="32">
                  <c:v>3.2331383616116063</c:v>
                </c:pt>
                <c:pt idx="33">
                  <c:v>4.6183613840655964</c:v>
                </c:pt>
                <c:pt idx="34">
                  <c:v>0</c:v>
                </c:pt>
                <c:pt idx="35">
                  <c:v>0</c:v>
                </c:pt>
                <c:pt idx="36">
                  <c:v>6.6172435752597485</c:v>
                </c:pt>
                <c:pt idx="37">
                  <c:v>0</c:v>
                </c:pt>
                <c:pt idx="38">
                  <c:v>3.3450650386258585</c:v>
                </c:pt>
                <c:pt idx="39">
                  <c:v>2.2601849907972564</c:v>
                </c:pt>
                <c:pt idx="40">
                  <c:v>0</c:v>
                </c:pt>
                <c:pt idx="41">
                  <c:v>4.4360758496610266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.7646361710228686</c:v>
                </c:pt>
                <c:pt idx="49">
                  <c:v>3.0556358578445608</c:v>
                </c:pt>
                <c:pt idx="50">
                  <c:v>4.0792485950420856</c:v>
                </c:pt>
                <c:pt idx="51">
                  <c:v>4.1668431686358538</c:v>
                </c:pt>
                <c:pt idx="52">
                  <c:v>4.2964376941931688</c:v>
                </c:pt>
                <c:pt idx="53">
                  <c:v>4.0936420303723731</c:v>
                </c:pt>
                <c:pt idx="54">
                  <c:v>3.9335221919590291</c:v>
                </c:pt>
                <c:pt idx="55">
                  <c:v>2.6555135439081443</c:v>
                </c:pt>
                <c:pt idx="56">
                  <c:v>3.081808645455181</c:v>
                </c:pt>
                <c:pt idx="57">
                  <c:v>3.6208918815243165</c:v>
                </c:pt>
                <c:pt idx="58">
                  <c:v>3.552647454832631</c:v>
                </c:pt>
                <c:pt idx="59">
                  <c:v>3.6106350190737957</c:v>
                </c:pt>
                <c:pt idx="60">
                  <c:v>3.5135740981495092</c:v>
                </c:pt>
                <c:pt idx="61">
                  <c:v>3.5220079494786329</c:v>
                </c:pt>
                <c:pt idx="62">
                  <c:v>3.5268493318556207</c:v>
                </c:pt>
                <c:pt idx="63">
                  <c:v>3.6493139662056708</c:v>
                </c:pt>
                <c:pt idx="64">
                  <c:v>3.6427845300675714</c:v>
                </c:pt>
                <c:pt idx="65">
                  <c:v>3.5872661499877121</c:v>
                </c:pt>
                <c:pt idx="66">
                  <c:v>3.1375533268726912</c:v>
                </c:pt>
                <c:pt idx="67">
                  <c:v>3.198870288766122</c:v>
                </c:pt>
                <c:pt idx="68">
                  <c:v>4.4079209011613933</c:v>
                </c:pt>
                <c:pt idx="69">
                  <c:v>3.687395376339559</c:v>
                </c:pt>
                <c:pt idx="70">
                  <c:v>3.779103660533135</c:v>
                </c:pt>
                <c:pt idx="71">
                  <c:v>3.8522767477925268</c:v>
                </c:pt>
                <c:pt idx="72">
                  <c:v>3.9114676681295304</c:v>
                </c:pt>
                <c:pt idx="73">
                  <c:v>3.8606444449592368</c:v>
                </c:pt>
                <c:pt idx="74">
                  <c:v>3.4779338137590479</c:v>
                </c:pt>
                <c:pt idx="75">
                  <c:v>3.2659389624631601</c:v>
                </c:pt>
                <c:pt idx="76">
                  <c:v>3.738268061248474</c:v>
                </c:pt>
                <c:pt idx="77">
                  <c:v>3.7991556566231872</c:v>
                </c:pt>
                <c:pt idx="78">
                  <c:v>3.7019433903834895</c:v>
                </c:pt>
                <c:pt idx="79">
                  <c:v>3.7227565202963802</c:v>
                </c:pt>
                <c:pt idx="80">
                  <c:v>2.4134486416820962</c:v>
                </c:pt>
                <c:pt idx="81">
                  <c:v>2.2916361721809242</c:v>
                </c:pt>
                <c:pt idx="82">
                  <c:v>2.2551968341792508</c:v>
                </c:pt>
                <c:pt idx="83">
                  <c:v>2.7586528617107473</c:v>
                </c:pt>
                <c:pt idx="84">
                  <c:v>3.1406519619598976</c:v>
                </c:pt>
                <c:pt idx="85">
                  <c:v>3.4497919379075848</c:v>
                </c:pt>
                <c:pt idx="86">
                  <c:v>3.478766097402274</c:v>
                </c:pt>
                <c:pt idx="87">
                  <c:v>2.8174474243607879</c:v>
                </c:pt>
                <c:pt idx="88">
                  <c:v>2.8058127164695561</c:v>
                </c:pt>
                <c:pt idx="89">
                  <c:v>3.2827707946314342</c:v>
                </c:pt>
                <c:pt idx="90">
                  <c:v>3.579503404439019</c:v>
                </c:pt>
                <c:pt idx="91">
                  <c:v>3.2411339281604059</c:v>
                </c:pt>
                <c:pt idx="92">
                  <c:v>3.2370158963758033</c:v>
                </c:pt>
                <c:pt idx="93">
                  <c:v>3.4918929802559977</c:v>
                </c:pt>
                <c:pt idx="94">
                  <c:v>3.583094372224056</c:v>
                </c:pt>
                <c:pt idx="95">
                  <c:v>3.4143698735694561</c:v>
                </c:pt>
                <c:pt idx="96">
                  <c:v>3.3387582559538238</c:v>
                </c:pt>
                <c:pt idx="97">
                  <c:v>2.9804730530904133</c:v>
                </c:pt>
                <c:pt idx="98">
                  <c:v>3.4141128430184002</c:v>
                </c:pt>
                <c:pt idx="99">
                  <c:v>2.8624099781362875</c:v>
                </c:pt>
                <c:pt idx="100">
                  <c:v>3.2994613151512251</c:v>
                </c:pt>
                <c:pt idx="101">
                  <c:v>3.4945901531860195</c:v>
                </c:pt>
                <c:pt idx="102">
                  <c:v>3.5110431240527533</c:v>
                </c:pt>
                <c:pt idx="103">
                  <c:v>3.3709010827311308</c:v>
                </c:pt>
                <c:pt idx="104">
                  <c:v>3.4067692289591274</c:v>
                </c:pt>
                <c:pt idx="105">
                  <c:v>3.4875508948305733</c:v>
                </c:pt>
                <c:pt idx="106">
                  <c:v>3.0670962139179632</c:v>
                </c:pt>
                <c:pt idx="107">
                  <c:v>3.5210958171016764</c:v>
                </c:pt>
                <c:pt idx="108">
                  <c:v>3.3440153143006883</c:v>
                </c:pt>
                <c:pt idx="109">
                  <c:v>3.4651864058650297</c:v>
                </c:pt>
                <c:pt idx="110">
                  <c:v>3.5723095496294772</c:v>
                </c:pt>
                <c:pt idx="111">
                  <c:v>3.5480643105757315</c:v>
                </c:pt>
                <c:pt idx="112">
                  <c:v>3.4827969378845087</c:v>
                </c:pt>
                <c:pt idx="113">
                  <c:v>3.5246437851360355</c:v>
                </c:pt>
                <c:pt idx="114">
                  <c:v>3.5695600362205502</c:v>
                </c:pt>
                <c:pt idx="115">
                  <c:v>3.5848069384205346</c:v>
                </c:pt>
                <c:pt idx="116">
                  <c:v>3.6337162053436383</c:v>
                </c:pt>
                <c:pt idx="117">
                  <c:v>3.663069541217288</c:v>
                </c:pt>
                <c:pt idx="118">
                  <c:v>3.6250429774992972</c:v>
                </c:pt>
                <c:pt idx="119">
                  <c:v>3.1191332377831387</c:v>
                </c:pt>
                <c:pt idx="120">
                  <c:v>3.2289034713505327</c:v>
                </c:pt>
                <c:pt idx="121">
                  <c:v>3.5484013130193444</c:v>
                </c:pt>
                <c:pt idx="122">
                  <c:v>3.4231819170607802</c:v>
                </c:pt>
                <c:pt idx="123">
                  <c:v>3.5108662915648257</c:v>
                </c:pt>
                <c:pt idx="124">
                  <c:v>3.5245642443034222</c:v>
                </c:pt>
                <c:pt idx="125">
                  <c:v>3.5170085007537057</c:v>
                </c:pt>
                <c:pt idx="126">
                  <c:v>3.6126044478415555</c:v>
                </c:pt>
                <c:pt idx="127">
                  <c:v>3.6067479223025636</c:v>
                </c:pt>
                <c:pt idx="128">
                  <c:v>3.648604837543624</c:v>
                </c:pt>
                <c:pt idx="129">
                  <c:v>3.6543767261178446</c:v>
                </c:pt>
                <c:pt idx="130">
                  <c:v>3.5719120924208827</c:v>
                </c:pt>
                <c:pt idx="131">
                  <c:v>3.6115502716843255</c:v>
                </c:pt>
                <c:pt idx="132">
                  <c:v>3.579737272563797</c:v>
                </c:pt>
                <c:pt idx="133">
                  <c:v>3.39956940540677</c:v>
                </c:pt>
                <c:pt idx="134">
                  <c:v>3.5475152976406892</c:v>
                </c:pt>
                <c:pt idx="135">
                  <c:v>3.5962934607485142</c:v>
                </c:pt>
                <c:pt idx="136">
                  <c:v>3.563168140754212</c:v>
                </c:pt>
                <c:pt idx="137">
                  <c:v>3.4992472513054187</c:v>
                </c:pt>
                <c:pt idx="138">
                  <c:v>3.4181732691233466</c:v>
                </c:pt>
                <c:pt idx="139">
                  <c:v>3.3718266395425949</c:v>
                </c:pt>
                <c:pt idx="140">
                  <c:v>3.4496950200347261</c:v>
                </c:pt>
                <c:pt idx="141">
                  <c:v>3.2703972480532895</c:v>
                </c:pt>
                <c:pt idx="142">
                  <c:v>3.3674621543865308</c:v>
                </c:pt>
                <c:pt idx="143">
                  <c:v>3.4479355734619959</c:v>
                </c:pt>
                <c:pt idx="144">
                  <c:v>3.5391732161023484</c:v>
                </c:pt>
                <c:pt idx="145">
                  <c:v>3.4108328198115134</c:v>
                </c:pt>
                <c:pt idx="146">
                  <c:v>3.558663488890887</c:v>
                </c:pt>
                <c:pt idx="147">
                  <c:v>3.5390595449789353</c:v>
                </c:pt>
                <c:pt idx="148">
                  <c:v>3.4318791317616988</c:v>
                </c:pt>
                <c:pt idx="149">
                  <c:v>3.4648340589945157</c:v>
                </c:pt>
                <c:pt idx="150">
                  <c:v>3.6343926628093142</c:v>
                </c:pt>
                <c:pt idx="151">
                  <c:v>3.5721264179823149</c:v>
                </c:pt>
                <c:pt idx="152">
                  <c:v>3.5791101302027979</c:v>
                </c:pt>
                <c:pt idx="153">
                  <c:v>3.4873546373682127</c:v>
                </c:pt>
                <c:pt idx="154">
                  <c:v>3.5485927349084698</c:v>
                </c:pt>
                <c:pt idx="155">
                  <c:v>3.5244422454125788</c:v>
                </c:pt>
                <c:pt idx="156">
                  <c:v>3.6146238569648017</c:v>
                </c:pt>
                <c:pt idx="157">
                  <c:v>3.6086686819510398</c:v>
                </c:pt>
                <c:pt idx="158">
                  <c:v>3.6528270723170442</c:v>
                </c:pt>
                <c:pt idx="159">
                  <c:v>3.6539387661292757</c:v>
                </c:pt>
                <c:pt idx="160">
                  <c:v>3.6321421622601386</c:v>
                </c:pt>
                <c:pt idx="161">
                  <c:v>3.5879287226399343</c:v>
                </c:pt>
                <c:pt idx="162">
                  <c:v>3.6484083596610803</c:v>
                </c:pt>
                <c:pt idx="163">
                  <c:v>3.6550504793226604</c:v>
                </c:pt>
                <c:pt idx="164">
                  <c:v>3.681881928651896</c:v>
                </c:pt>
                <c:pt idx="165">
                  <c:v>3.6087583422427993</c:v>
                </c:pt>
                <c:pt idx="166">
                  <c:v>3.616574411953319</c:v>
                </c:pt>
                <c:pt idx="167">
                  <c:v>3.5877491906175587</c:v>
                </c:pt>
                <c:pt idx="168">
                  <c:v>3.6150362148765254</c:v>
                </c:pt>
                <c:pt idx="169">
                  <c:v>3.6768567717047023</c:v>
                </c:pt>
                <c:pt idx="170">
                  <c:v>3.677343237425998</c:v>
                </c:pt>
                <c:pt idx="171">
                  <c:v>3.6461677880908874</c:v>
                </c:pt>
                <c:pt idx="172">
                  <c:v>3.5998951742648932</c:v>
                </c:pt>
                <c:pt idx="173">
                  <c:v>3.6124635934670639</c:v>
                </c:pt>
                <c:pt idx="174">
                  <c:v>3.6117889348123415</c:v>
                </c:pt>
                <c:pt idx="175">
                  <c:v>3.6262577246847449</c:v>
                </c:pt>
                <c:pt idx="176">
                  <c:v>3.6059005690033836</c:v>
                </c:pt>
                <c:pt idx="177">
                  <c:v>3.6199064821156264</c:v>
                </c:pt>
                <c:pt idx="178">
                  <c:v>3.6299808792965149</c:v>
                </c:pt>
                <c:pt idx="179">
                  <c:v>3.6452024735735575</c:v>
                </c:pt>
                <c:pt idx="180">
                  <c:v>3.6710406540991842</c:v>
                </c:pt>
                <c:pt idx="181">
                  <c:v>3.6215194846873677</c:v>
                </c:pt>
                <c:pt idx="182">
                  <c:v>3.594173038200557</c:v>
                </c:pt>
                <c:pt idx="183">
                  <c:v>3.6167173904832368</c:v>
                </c:pt>
                <c:pt idx="184">
                  <c:v>3.6374204359956028</c:v>
                </c:pt>
                <c:pt idx="185">
                  <c:v>3.6148258201496795</c:v>
                </c:pt>
                <c:pt idx="186">
                  <c:v>3.5675339133052342</c:v>
                </c:pt>
                <c:pt idx="187">
                  <c:v>3.5795292585302541</c:v>
                </c:pt>
                <c:pt idx="188">
                  <c:v>3.6360014016752511</c:v>
                </c:pt>
                <c:pt idx="189">
                  <c:v>3.6296892329574235</c:v>
                </c:pt>
                <c:pt idx="190">
                  <c:v>3.5740626964314544</c:v>
                </c:pt>
                <c:pt idx="191">
                  <c:v>3.5866581815628833</c:v>
                </c:pt>
                <c:pt idx="192">
                  <c:v>3.572238139964393</c:v>
                </c:pt>
                <c:pt idx="193">
                  <c:v>3.562540006947605</c:v>
                </c:pt>
                <c:pt idx="194">
                  <c:v>3.5616078386557257</c:v>
                </c:pt>
                <c:pt idx="195">
                  <c:v>3.5413840767722098</c:v>
                </c:pt>
                <c:pt idx="196">
                  <c:v>3.556834337667333</c:v>
                </c:pt>
                <c:pt idx="197">
                  <c:v>3.5784990908968362</c:v>
                </c:pt>
                <c:pt idx="198">
                  <c:v>3.5979012142605424</c:v>
                </c:pt>
                <c:pt idx="199">
                  <c:v>3.5992128232282137</c:v>
                </c:pt>
                <c:pt idx="200">
                  <c:v>3.5992217956554686</c:v>
                </c:pt>
                <c:pt idx="201">
                  <c:v>3.5989603357350113</c:v>
                </c:pt>
                <c:pt idx="202">
                  <c:v>3.6019291244359262</c:v>
                </c:pt>
                <c:pt idx="203">
                  <c:v>3.6050729078016546</c:v>
                </c:pt>
                <c:pt idx="204">
                  <c:v>3.6064868052335144</c:v>
                </c:pt>
                <c:pt idx="205">
                  <c:v>3.6089104558407179</c:v>
                </c:pt>
                <c:pt idx="206">
                  <c:v>3.6635659979271695</c:v>
                </c:pt>
                <c:pt idx="207">
                  <c:v>3.6980291181392597</c:v>
                </c:pt>
                <c:pt idx="208">
                  <c:v>3.5624004532350586</c:v>
                </c:pt>
                <c:pt idx="209">
                  <c:v>3.5209952176090784</c:v>
                </c:pt>
                <c:pt idx="210">
                  <c:v>3.5097649426840078</c:v>
                </c:pt>
                <c:pt idx="211">
                  <c:v>3.4928534687920254</c:v>
                </c:pt>
                <c:pt idx="212">
                  <c:v>3.4975325760125737</c:v>
                </c:pt>
                <c:pt idx="213">
                  <c:v>3.4733017011023697</c:v>
                </c:pt>
                <c:pt idx="214">
                  <c:v>3.4765090221262875</c:v>
                </c:pt>
                <c:pt idx="215">
                  <c:v>3.4935179920791439</c:v>
                </c:pt>
                <c:pt idx="216">
                  <c:v>3.4903224079827364</c:v>
                </c:pt>
                <c:pt idx="217">
                  <c:v>3.5090572488367053</c:v>
                </c:pt>
                <c:pt idx="218">
                  <c:v>3.5156303549311434</c:v>
                </c:pt>
                <c:pt idx="219">
                  <c:v>3.5098821745157851</c:v>
                </c:pt>
                <c:pt idx="220">
                  <c:v>3.503977892131716</c:v>
                </c:pt>
                <c:pt idx="221">
                  <c:v>3.49074277654901</c:v>
                </c:pt>
                <c:pt idx="222">
                  <c:v>3.4926713654825119</c:v>
                </c:pt>
                <c:pt idx="223">
                  <c:v>3.4875802050591367</c:v>
                </c:pt>
                <c:pt idx="224">
                  <c:v>3.4874221227670232</c:v>
                </c:pt>
                <c:pt idx="225">
                  <c:v>3.4919359613429712</c:v>
                </c:pt>
                <c:pt idx="226">
                  <c:v>3.4862866715227332</c:v>
                </c:pt>
                <c:pt idx="227">
                  <c:v>3.471722158930405</c:v>
                </c:pt>
                <c:pt idx="228">
                  <c:v>3.4723238064272781</c:v>
                </c:pt>
                <c:pt idx="229">
                  <c:v>3.4738402078314388</c:v>
                </c:pt>
                <c:pt idx="230">
                  <c:v>3.4773251990157541</c:v>
                </c:pt>
                <c:pt idx="231">
                  <c:v>3.5024429401619717</c:v>
                </c:pt>
                <c:pt idx="232">
                  <c:v>3.5237900621906975</c:v>
                </c:pt>
                <c:pt idx="233">
                  <c:v>3.5306773408299046</c:v>
                </c:pt>
                <c:pt idx="234">
                  <c:v>3.5408684353999447</c:v>
                </c:pt>
                <c:pt idx="235">
                  <c:v>3.5386488769956435</c:v>
                </c:pt>
                <c:pt idx="236">
                  <c:v>3.535932984330421</c:v>
                </c:pt>
                <c:pt idx="237">
                  <c:v>3.5410707306838072</c:v>
                </c:pt>
                <c:pt idx="238">
                  <c:v>3.5272715205519014</c:v>
                </c:pt>
                <c:pt idx="239">
                  <c:v>3.5010922600724741</c:v>
                </c:pt>
                <c:pt idx="240">
                  <c:v>3.4943625039611499</c:v>
                </c:pt>
                <c:pt idx="241">
                  <c:v>3.4913553359645091</c:v>
                </c:pt>
                <c:pt idx="242">
                  <c:v>3.4682117160959898</c:v>
                </c:pt>
                <c:pt idx="243">
                  <c:v>3.4825201960349341</c:v>
                </c:pt>
                <c:pt idx="244">
                  <c:v>3.4755001694935732</c:v>
                </c:pt>
                <c:pt idx="245">
                  <c:v>3.4496922866484523</c:v>
                </c:pt>
                <c:pt idx="246">
                  <c:v>3.4455185598042237</c:v>
                </c:pt>
                <c:pt idx="247">
                  <c:v>3.4434336585009735</c:v>
                </c:pt>
                <c:pt idx="248">
                  <c:v>3.467887510105518</c:v>
                </c:pt>
                <c:pt idx="249">
                  <c:v>3.4652000529487621</c:v>
                </c:pt>
                <c:pt idx="250">
                  <c:v>3.4478362523858852</c:v>
                </c:pt>
                <c:pt idx="251">
                  <c:v>3.4616156442816455</c:v>
                </c:pt>
                <c:pt idx="252">
                  <c:v>3.449505615283194</c:v>
                </c:pt>
                <c:pt idx="253">
                  <c:v>3.439770076118132</c:v>
                </c:pt>
                <c:pt idx="254">
                  <c:v>3.438677205150813</c:v>
                </c:pt>
                <c:pt idx="255">
                  <c:v>3.4419990466135459</c:v>
                </c:pt>
                <c:pt idx="256">
                  <c:v>3.4410507465799656</c:v>
                </c:pt>
                <c:pt idx="257">
                  <c:v>3.4475685150221489</c:v>
                </c:pt>
                <c:pt idx="258">
                  <c:v>3.4403232757414397</c:v>
                </c:pt>
                <c:pt idx="259">
                  <c:v>3.4418285104005077</c:v>
                </c:pt>
                <c:pt idx="260">
                  <c:v>3.4402342510427086</c:v>
                </c:pt>
                <c:pt idx="261">
                  <c:v>3.4349657716403623</c:v>
                </c:pt>
                <c:pt idx="262">
                  <c:v>3.430694574081282</c:v>
                </c:pt>
                <c:pt idx="263">
                  <c:v>3.4268780670120074</c:v>
                </c:pt>
                <c:pt idx="264">
                  <c:v>3.400375319057916</c:v>
                </c:pt>
                <c:pt idx="265">
                  <c:v>3.3795866553489446</c:v>
                </c:pt>
                <c:pt idx="266">
                  <c:v>3.2689790848939735</c:v>
                </c:pt>
                <c:pt idx="267">
                  <c:v>3.3005859384107614</c:v>
                </c:pt>
                <c:pt idx="268">
                  <c:v>3.2105478255118229</c:v>
                </c:pt>
                <c:pt idx="269">
                  <c:v>3.1192477261113405</c:v>
                </c:pt>
                <c:pt idx="270">
                  <c:v>3.153510406760498</c:v>
                </c:pt>
                <c:pt idx="271">
                  <c:v>3.1669866064859908</c:v>
                </c:pt>
                <c:pt idx="272">
                  <c:v>3.0027841631408831</c:v>
                </c:pt>
                <c:pt idx="273">
                  <c:v>2.9864993272338816</c:v>
                </c:pt>
                <c:pt idx="274">
                  <c:v>2.9856270125112885</c:v>
                </c:pt>
                <c:pt idx="275">
                  <c:v>2.9739805384331714</c:v>
                </c:pt>
                <c:pt idx="276">
                  <c:v>2.9685357311793807</c:v>
                </c:pt>
                <c:pt idx="277">
                  <c:v>2.957511656844829</c:v>
                </c:pt>
                <c:pt idx="278">
                  <c:v>2.9068870859792182</c:v>
                </c:pt>
                <c:pt idx="279">
                  <c:v>2.9140776124020977</c:v>
                </c:pt>
                <c:pt idx="280">
                  <c:v>2.8653426347418032</c:v>
                </c:pt>
                <c:pt idx="281">
                  <c:v>2.846754521440586</c:v>
                </c:pt>
                <c:pt idx="282">
                  <c:v>2.8978934457780423</c:v>
                </c:pt>
                <c:pt idx="283">
                  <c:v>2.9206910500685557</c:v>
                </c:pt>
                <c:pt idx="284">
                  <c:v>2.9247397047438937</c:v>
                </c:pt>
                <c:pt idx="285">
                  <c:v>2.9198636960890516</c:v>
                </c:pt>
                <c:pt idx="286">
                  <c:v>2.9212612025574165</c:v>
                </c:pt>
                <c:pt idx="287">
                  <c:v>2.9155239325683922</c:v>
                </c:pt>
                <c:pt idx="288">
                  <c:v>2.9183148221967192</c:v>
                </c:pt>
                <c:pt idx="289">
                  <c:v>2.9635232891744834</c:v>
                </c:pt>
                <c:pt idx="290">
                  <c:v>2.8367212354468347</c:v>
                </c:pt>
                <c:pt idx="291">
                  <c:v>2.9444679557449289</c:v>
                </c:pt>
                <c:pt idx="292">
                  <c:v>2.9373690970942357</c:v>
                </c:pt>
                <c:pt idx="293">
                  <c:v>2.8201948379134927</c:v>
                </c:pt>
                <c:pt idx="294">
                  <c:v>2.8740033591916347</c:v>
                </c:pt>
                <c:pt idx="295">
                  <c:v>2.9788058162049555</c:v>
                </c:pt>
                <c:pt idx="296">
                  <c:v>2.9336528257373238</c:v>
                </c:pt>
                <c:pt idx="297">
                  <c:v>2.8977717928141367</c:v>
                </c:pt>
                <c:pt idx="298">
                  <c:v>2.9080172789708105</c:v>
                </c:pt>
                <c:pt idx="299">
                  <c:v>2.9464863171631759</c:v>
                </c:pt>
                <c:pt idx="300">
                  <c:v>3.0106358231187493</c:v>
                </c:pt>
                <c:pt idx="301">
                  <c:v>3.0597770525271502</c:v>
                </c:pt>
                <c:pt idx="302">
                  <c:v>3.0627869359656934</c:v>
                </c:pt>
                <c:pt idx="303">
                  <c:v>3.0320344482408323</c:v>
                </c:pt>
                <c:pt idx="304">
                  <c:v>2.9598765107588845</c:v>
                </c:pt>
                <c:pt idx="305">
                  <c:v>3.0012479648054953</c:v>
                </c:pt>
                <c:pt idx="306">
                  <c:v>2.8462238766472137</c:v>
                </c:pt>
                <c:pt idx="307">
                  <c:v>2.9857818065757806</c:v>
                </c:pt>
                <c:pt idx="308">
                  <c:v>2.9169192114073814</c:v>
                </c:pt>
                <c:pt idx="309">
                  <c:v>2.9009667593061392</c:v>
                </c:pt>
                <c:pt idx="310">
                  <c:v>3.0134417179227255</c:v>
                </c:pt>
                <c:pt idx="311">
                  <c:v>2.9871794472007158</c:v>
                </c:pt>
                <c:pt idx="312">
                  <c:v>3.0018629693868677</c:v>
                </c:pt>
                <c:pt idx="313">
                  <c:v>3.0473206410344988</c:v>
                </c:pt>
                <c:pt idx="314">
                  <c:v>2.960829750520356</c:v>
                </c:pt>
                <c:pt idx="315">
                  <c:v>2.9838567332377424</c:v>
                </c:pt>
                <c:pt idx="316">
                  <c:v>3.0516354833502324</c:v>
                </c:pt>
                <c:pt idx="317">
                  <c:v>3.2673582538511052</c:v>
                </c:pt>
                <c:pt idx="318">
                  <c:v>3.5775746779192699</c:v>
                </c:pt>
                <c:pt idx="319">
                  <c:v>3.4404857377846212</c:v>
                </c:pt>
                <c:pt idx="320">
                  <c:v>3.1343185663462081</c:v>
                </c:pt>
                <c:pt idx="321">
                  <c:v>3.0729536825847452</c:v>
                </c:pt>
                <c:pt idx="322">
                  <c:v>2.9617836580019885</c:v>
                </c:pt>
                <c:pt idx="323">
                  <c:v>2.9231390645819584</c:v>
                </c:pt>
                <c:pt idx="324">
                  <c:v>2.9269517727284016</c:v>
                </c:pt>
                <c:pt idx="325">
                  <c:v>2.7905280406858255</c:v>
                </c:pt>
                <c:pt idx="326">
                  <c:v>2.7798183930704292</c:v>
                </c:pt>
                <c:pt idx="327">
                  <c:v>2.8647771104803499</c:v>
                </c:pt>
                <c:pt idx="328">
                  <c:v>2.9553790694989126</c:v>
                </c:pt>
                <c:pt idx="329">
                  <c:v>2.8669881377692712</c:v>
                </c:pt>
                <c:pt idx="330">
                  <c:v>2.9146672990880229</c:v>
                </c:pt>
                <c:pt idx="331">
                  <c:v>2.9330265017747381</c:v>
                </c:pt>
                <c:pt idx="332">
                  <c:v>2.927507853157163</c:v>
                </c:pt>
                <c:pt idx="333">
                  <c:v>2.8672149320384785</c:v>
                </c:pt>
                <c:pt idx="334">
                  <c:v>2.9558293274729497</c:v>
                </c:pt>
                <c:pt idx="335">
                  <c:v>2.9977084225368515</c:v>
                </c:pt>
                <c:pt idx="336">
                  <c:v>2.9705143599452093</c:v>
                </c:pt>
                <c:pt idx="337">
                  <c:v>2.9665932802675261</c:v>
                </c:pt>
                <c:pt idx="338">
                  <c:v>3.0084573569809452</c:v>
                </c:pt>
                <c:pt idx="339">
                  <c:v>3.025793137434202</c:v>
                </c:pt>
                <c:pt idx="340">
                  <c:v>3.0191682514754623</c:v>
                </c:pt>
                <c:pt idx="341">
                  <c:v>3.0389862790175801</c:v>
                </c:pt>
                <c:pt idx="342">
                  <c:v>3.0618190435018775</c:v>
                </c:pt>
                <c:pt idx="343">
                  <c:v>3.0706323617941234</c:v>
                </c:pt>
                <c:pt idx="344">
                  <c:v>3.1170308358048313</c:v>
                </c:pt>
                <c:pt idx="345">
                  <c:v>3.1299955858909718</c:v>
                </c:pt>
                <c:pt idx="346">
                  <c:v>3.1733803394891242</c:v>
                </c:pt>
                <c:pt idx="347">
                  <c:v>3.1441519803328162</c:v>
                </c:pt>
                <c:pt idx="348">
                  <c:v>3.0910701589225855</c:v>
                </c:pt>
                <c:pt idx="349">
                  <c:v>3.1159752295730518</c:v>
                </c:pt>
                <c:pt idx="350">
                  <c:v>3.1262616184649663</c:v>
                </c:pt>
                <c:pt idx="351">
                  <c:v>3.1285848815156458</c:v>
                </c:pt>
                <c:pt idx="352">
                  <c:v>3.1093894945477056</c:v>
                </c:pt>
                <c:pt idx="353">
                  <c:v>3.0988141149916202</c:v>
                </c:pt>
                <c:pt idx="354">
                  <c:v>3.1029531225725662</c:v>
                </c:pt>
                <c:pt idx="355">
                  <c:v>3.0896110629524194</c:v>
                </c:pt>
                <c:pt idx="356">
                  <c:v>3.1087179528371811</c:v>
                </c:pt>
                <c:pt idx="357">
                  <c:v>3.129223894969988</c:v>
                </c:pt>
                <c:pt idx="358">
                  <c:v>3.077552423559843</c:v>
                </c:pt>
                <c:pt idx="359">
                  <c:v>3.0955668360321345</c:v>
                </c:pt>
                <c:pt idx="360">
                  <c:v>3.0732437901084029</c:v>
                </c:pt>
                <c:pt idx="361">
                  <c:v>3.0183870341731258</c:v>
                </c:pt>
                <c:pt idx="362">
                  <c:v>2.9635625087441793</c:v>
                </c:pt>
                <c:pt idx="363">
                  <c:v>2.9960044906557535</c:v>
                </c:pt>
                <c:pt idx="364">
                  <c:v>3.0389048215575998</c:v>
                </c:pt>
                <c:pt idx="365">
                  <c:v>3.0338744705535925</c:v>
                </c:pt>
                <c:pt idx="366">
                  <c:v>3.0150071480779439</c:v>
                </c:pt>
                <c:pt idx="367">
                  <c:v>3.022179524323195</c:v>
                </c:pt>
                <c:pt idx="368">
                  <c:v>3.0343861572780919</c:v>
                </c:pt>
                <c:pt idx="369">
                  <c:v>3.0414198953412672</c:v>
                </c:pt>
                <c:pt idx="370">
                  <c:v>3.0351985522747058</c:v>
                </c:pt>
                <c:pt idx="371">
                  <c:v>3.0416020119163636</c:v>
                </c:pt>
                <c:pt idx="372">
                  <c:v>3.0104830296918696</c:v>
                </c:pt>
                <c:pt idx="373">
                  <c:v>3.0150893911755299</c:v>
                </c:pt>
                <c:pt idx="374">
                  <c:v>3.0117712363252918</c:v>
                </c:pt>
                <c:pt idx="375">
                  <c:v>2.9720924871197729</c:v>
                </c:pt>
                <c:pt idx="376">
                  <c:v>3.0621493036284964</c:v>
                </c:pt>
                <c:pt idx="377">
                  <c:v>3.0336152754514289</c:v>
                </c:pt>
                <c:pt idx="378">
                  <c:v>3.0508679853830469</c:v>
                </c:pt>
                <c:pt idx="379">
                  <c:v>3.0354874877784614</c:v>
                </c:pt>
                <c:pt idx="380">
                  <c:v>3.0496836202672655</c:v>
                </c:pt>
                <c:pt idx="381">
                  <c:v>3.0105765883124609</c:v>
                </c:pt>
                <c:pt idx="382">
                  <c:v>3.021607237891335</c:v>
                </c:pt>
                <c:pt idx="383">
                  <c:v>3.0138728132960289</c:v>
                </c:pt>
                <c:pt idx="384">
                  <c:v>3.0895559112073281</c:v>
                </c:pt>
                <c:pt idx="385">
                  <c:v>2.9808883822966781</c:v>
                </c:pt>
                <c:pt idx="386">
                  <c:v>3.0593484772141331</c:v>
                </c:pt>
                <c:pt idx="387">
                  <c:v>2.9991709645465368</c:v>
                </c:pt>
                <c:pt idx="388">
                  <c:v>3.0230689048946653</c:v>
                </c:pt>
                <c:pt idx="389">
                  <c:v>3.0345651097426618</c:v>
                </c:pt>
                <c:pt idx="390">
                  <c:v>3.0230420831593192</c:v>
                </c:pt>
                <c:pt idx="391">
                  <c:v>3.0710930845778286</c:v>
                </c:pt>
                <c:pt idx="392">
                  <c:v>3.0749296198972247</c:v>
                </c:pt>
                <c:pt idx="393">
                  <c:v>3.0752570707108369</c:v>
                </c:pt>
                <c:pt idx="394">
                  <c:v>3.0289540107282686</c:v>
                </c:pt>
                <c:pt idx="395">
                  <c:v>3.0128367229664899</c:v>
                </c:pt>
                <c:pt idx="396">
                  <c:v>2.9914121259609248</c:v>
                </c:pt>
                <c:pt idx="397">
                  <c:v>3.0203024226594537</c:v>
                </c:pt>
                <c:pt idx="398">
                  <c:v>3.0144602977680055</c:v>
                </c:pt>
                <c:pt idx="399">
                  <c:v>3.0168110887401398</c:v>
                </c:pt>
                <c:pt idx="400">
                  <c:v>3.0579161672828983</c:v>
                </c:pt>
                <c:pt idx="401">
                  <c:v>3.1054898985621642</c:v>
                </c:pt>
                <c:pt idx="402">
                  <c:v>3.1232093229657845</c:v>
                </c:pt>
                <c:pt idx="403">
                  <c:v>3.1308279689822758</c:v>
                </c:pt>
                <c:pt idx="404">
                  <c:v>3.1371470059177167</c:v>
                </c:pt>
                <c:pt idx="405">
                  <c:v>3.1460231568684311</c:v>
                </c:pt>
                <c:pt idx="406">
                  <c:v>3.1520557329437953</c:v>
                </c:pt>
                <c:pt idx="407">
                  <c:v>3.1489320555253006</c:v>
                </c:pt>
                <c:pt idx="408">
                  <c:v>3.1414198241782505</c:v>
                </c:pt>
                <c:pt idx="409">
                  <c:v>3.1532938014881995</c:v>
                </c:pt>
                <c:pt idx="410">
                  <c:v>3.149682765028909</c:v>
                </c:pt>
                <c:pt idx="411">
                  <c:v>3.1545353381057706</c:v>
                </c:pt>
                <c:pt idx="412">
                  <c:v>3.1728800288478758</c:v>
                </c:pt>
                <c:pt idx="413">
                  <c:v>3.1453364557073038</c:v>
                </c:pt>
                <c:pt idx="414">
                  <c:v>3.1372282861353185</c:v>
                </c:pt>
                <c:pt idx="415">
                  <c:v>3.1540683960136837</c:v>
                </c:pt>
                <c:pt idx="416">
                  <c:v>3.1612786427520385</c:v>
                </c:pt>
                <c:pt idx="417">
                  <c:v>3.1575194820401329</c:v>
                </c:pt>
                <c:pt idx="418">
                  <c:v>3.1770309186040198</c:v>
                </c:pt>
                <c:pt idx="419">
                  <c:v>3.1602333915327119</c:v>
                </c:pt>
                <c:pt idx="420">
                  <c:v>3.1767654422326665</c:v>
                </c:pt>
                <c:pt idx="421">
                  <c:v>3.1836901849901902</c:v>
                </c:pt>
                <c:pt idx="422">
                  <c:v>3.1760307043036864</c:v>
                </c:pt>
                <c:pt idx="423">
                  <c:v>3.1843620105388966</c:v>
                </c:pt>
                <c:pt idx="424">
                  <c:v>3.1795223705742108</c:v>
                </c:pt>
                <c:pt idx="425">
                  <c:v>3.1707831797165942</c:v>
                </c:pt>
                <c:pt idx="426">
                  <c:v>3.1814438806515226</c:v>
                </c:pt>
                <c:pt idx="427">
                  <c:v>3.1629972844254732</c:v>
                </c:pt>
                <c:pt idx="428">
                  <c:v>3.1753650831119251</c:v>
                </c:pt>
                <c:pt idx="429">
                  <c:v>3.1823751623106231</c:v>
                </c:pt>
                <c:pt idx="430">
                  <c:v>2.8991187430766892</c:v>
                </c:pt>
                <c:pt idx="431">
                  <c:v>2.8736291124417943</c:v>
                </c:pt>
                <c:pt idx="432">
                  <c:v>2.9654245269259767</c:v>
                </c:pt>
                <c:pt idx="433">
                  <c:v>3.0079256234237151</c:v>
                </c:pt>
                <c:pt idx="434">
                  <c:v>3.0717733228321911</c:v>
                </c:pt>
                <c:pt idx="435">
                  <c:v>3.0723472838505885</c:v>
                </c:pt>
                <c:pt idx="436">
                  <c:v>3.0826119490065942</c:v>
                </c:pt>
                <c:pt idx="437">
                  <c:v>3.0743922506836552</c:v>
                </c:pt>
                <c:pt idx="438">
                  <c:v>3.0995487609830836</c:v>
                </c:pt>
                <c:pt idx="439">
                  <c:v>3.1211407187697437</c:v>
                </c:pt>
                <c:pt idx="440">
                  <c:v>3.0556570929391476</c:v>
                </c:pt>
                <c:pt idx="441">
                  <c:v>2.9791203280926872</c:v>
                </c:pt>
                <c:pt idx="442">
                  <c:v>2.9586398219111416</c:v>
                </c:pt>
                <c:pt idx="443">
                  <c:v>2.9479855008336955</c:v>
                </c:pt>
                <c:pt idx="444">
                  <c:v>3.0098171207608271</c:v>
                </c:pt>
                <c:pt idx="445">
                  <c:v>3.0317596744217314</c:v>
                </c:pt>
                <c:pt idx="446">
                  <c:v>3.0707989333895211</c:v>
                </c:pt>
                <c:pt idx="447">
                  <c:v>3.0995579550108681</c:v>
                </c:pt>
                <c:pt idx="448">
                  <c:v>3.1271243708137946</c:v>
                </c:pt>
                <c:pt idx="449">
                  <c:v>3.1286776936231679</c:v>
                </c:pt>
                <c:pt idx="450">
                  <c:v>3.1050645852902341</c:v>
                </c:pt>
                <c:pt idx="451">
                  <c:v>3.0539908551164876</c:v>
                </c:pt>
                <c:pt idx="452">
                  <c:v>2.9883065960210975</c:v>
                </c:pt>
                <c:pt idx="453">
                  <c:v>2.9545425859287566</c:v>
                </c:pt>
                <c:pt idx="454">
                  <c:v>2.9575620964123845</c:v>
                </c:pt>
                <c:pt idx="455">
                  <c:v>2.9767028158318913</c:v>
                </c:pt>
                <c:pt idx="456">
                  <c:v>2.9512595996699109</c:v>
                </c:pt>
                <c:pt idx="457">
                  <c:v>2.9192091498847144</c:v>
                </c:pt>
                <c:pt idx="458">
                  <c:v>2.9187099369316205</c:v>
                </c:pt>
                <c:pt idx="459">
                  <c:v>2.8823764012857813</c:v>
                </c:pt>
                <c:pt idx="460">
                  <c:v>2.8408532313371637</c:v>
                </c:pt>
                <c:pt idx="461">
                  <c:v>2.8347912781937312</c:v>
                </c:pt>
                <c:pt idx="462">
                  <c:v>2.8638332098186332</c:v>
                </c:pt>
                <c:pt idx="463">
                  <c:v>2.9193713990896328</c:v>
                </c:pt>
                <c:pt idx="464">
                  <c:v>2.9931357218341517</c:v>
                </c:pt>
                <c:pt idx="465">
                  <c:v>3.0369425773894432</c:v>
                </c:pt>
                <c:pt idx="466">
                  <c:v>3.0080389964344074</c:v>
                </c:pt>
              </c:numCache>
            </c:numRef>
          </c:xVal>
          <c:yVal>
            <c:numRef>
              <c:f>'031C'!$J$13:$J$798</c:f>
              <c:numCache>
                <c:formatCode>0.0</c:formatCode>
                <c:ptCount val="786"/>
                <c:pt idx="0">
                  <c:v>0.3</c:v>
                </c:pt>
                <c:pt idx="1">
                  <c:v>0.13595800524934382</c:v>
                </c:pt>
                <c:pt idx="2">
                  <c:v>-2.8083989501312356E-2</c:v>
                </c:pt>
                <c:pt idx="3">
                  <c:v>-0.19212598425196847</c:v>
                </c:pt>
                <c:pt idx="4">
                  <c:v>-0.3561679790026247</c:v>
                </c:pt>
                <c:pt idx="5">
                  <c:v>-0.52020997375328082</c:v>
                </c:pt>
                <c:pt idx="6">
                  <c:v>-0.68425196850393699</c:v>
                </c:pt>
                <c:pt idx="7">
                  <c:v>-0.84829396325459294</c:v>
                </c:pt>
                <c:pt idx="8">
                  <c:v>-1.0123359580052493</c:v>
                </c:pt>
                <c:pt idx="9">
                  <c:v>-1.1763779527559055</c:v>
                </c:pt>
                <c:pt idx="10">
                  <c:v>-1.3404199475065615</c:v>
                </c:pt>
                <c:pt idx="11">
                  <c:v>-1.5044619422572179</c:v>
                </c:pt>
                <c:pt idx="12">
                  <c:v>-1.6685039370078738</c:v>
                </c:pt>
                <c:pt idx="13">
                  <c:v>-1.8325459317585302</c:v>
                </c:pt>
                <c:pt idx="14">
                  <c:v>-1.9965879265091859</c:v>
                </c:pt>
                <c:pt idx="15">
                  <c:v>-2.1606299212598428</c:v>
                </c:pt>
                <c:pt idx="16">
                  <c:v>-2.3246719160104989</c:v>
                </c:pt>
                <c:pt idx="17">
                  <c:v>-2.4887139107611547</c:v>
                </c:pt>
                <c:pt idx="18">
                  <c:v>-2.6527559055118113</c:v>
                </c:pt>
                <c:pt idx="19">
                  <c:v>-2.816797900262467</c:v>
                </c:pt>
                <c:pt idx="20">
                  <c:v>-2.9808398950131232</c:v>
                </c:pt>
                <c:pt idx="21">
                  <c:v>-3.1448818897637798</c:v>
                </c:pt>
                <c:pt idx="22">
                  <c:v>-3.308923884514436</c:v>
                </c:pt>
                <c:pt idx="23">
                  <c:v>-3.4729658792650917</c:v>
                </c:pt>
                <c:pt idx="24">
                  <c:v>-3.6370078740157479</c:v>
                </c:pt>
                <c:pt idx="25">
                  <c:v>-3.8010498687664045</c:v>
                </c:pt>
                <c:pt idx="26">
                  <c:v>-3.9650918635170607</c:v>
                </c:pt>
                <c:pt idx="27">
                  <c:v>-4.1291338582677168</c:v>
                </c:pt>
                <c:pt idx="28">
                  <c:v>-4.2931758530183721</c:v>
                </c:pt>
                <c:pt idx="29">
                  <c:v>-4.4572178477690283</c:v>
                </c:pt>
                <c:pt idx="30">
                  <c:v>-4.6212598425196854</c:v>
                </c:pt>
                <c:pt idx="31">
                  <c:v>-4.7853018372703415</c:v>
                </c:pt>
                <c:pt idx="32">
                  <c:v>-4.9493438320209977</c:v>
                </c:pt>
                <c:pt idx="33">
                  <c:v>-5.113385826771653</c:v>
                </c:pt>
                <c:pt idx="34">
                  <c:v>-5.2774278215223092</c:v>
                </c:pt>
                <c:pt idx="35">
                  <c:v>-5.4414698162729653</c:v>
                </c:pt>
                <c:pt idx="36">
                  <c:v>-5.6055118110236224</c:v>
                </c:pt>
                <c:pt idx="37">
                  <c:v>-5.7695538057742786</c:v>
                </c:pt>
                <c:pt idx="38">
                  <c:v>-5.9335958005249338</c:v>
                </c:pt>
                <c:pt idx="39">
                  <c:v>-6.09763779527559</c:v>
                </c:pt>
                <c:pt idx="40">
                  <c:v>-6.2616797900262462</c:v>
                </c:pt>
                <c:pt idx="41">
                  <c:v>-6.4257217847769024</c:v>
                </c:pt>
                <c:pt idx="42">
                  <c:v>-6.5897637795275594</c:v>
                </c:pt>
                <c:pt idx="43">
                  <c:v>-6.7538057742782147</c:v>
                </c:pt>
                <c:pt idx="44">
                  <c:v>-6.9178477690288718</c:v>
                </c:pt>
                <c:pt idx="45">
                  <c:v>-7.0818897637795271</c:v>
                </c:pt>
                <c:pt idx="46">
                  <c:v>-7.2459317585301832</c:v>
                </c:pt>
                <c:pt idx="47">
                  <c:v>-7.4099737532808403</c:v>
                </c:pt>
                <c:pt idx="48">
                  <c:v>-7.5740157480314956</c:v>
                </c:pt>
                <c:pt idx="49">
                  <c:v>-7.7380577427821526</c:v>
                </c:pt>
                <c:pt idx="50">
                  <c:v>-7.9020997375328088</c:v>
                </c:pt>
                <c:pt idx="51">
                  <c:v>-8.0661417322834623</c:v>
                </c:pt>
                <c:pt idx="52">
                  <c:v>-8.2301837270341203</c:v>
                </c:pt>
                <c:pt idx="53">
                  <c:v>-8.3942257217847747</c:v>
                </c:pt>
                <c:pt idx="54">
                  <c:v>-8.5582677165354326</c:v>
                </c:pt>
                <c:pt idx="55">
                  <c:v>-8.7223097112860888</c:v>
                </c:pt>
                <c:pt idx="56">
                  <c:v>-8.8863517060367432</c:v>
                </c:pt>
                <c:pt idx="57">
                  <c:v>-9.0503937007874011</c:v>
                </c:pt>
                <c:pt idx="58">
                  <c:v>-9.2144356955380555</c:v>
                </c:pt>
                <c:pt idx="59">
                  <c:v>-9.3784776902887135</c:v>
                </c:pt>
                <c:pt idx="60">
                  <c:v>-9.5425196850393696</c:v>
                </c:pt>
                <c:pt idx="61">
                  <c:v>-9.706561679790024</c:v>
                </c:pt>
                <c:pt idx="62">
                  <c:v>-9.870603674540682</c:v>
                </c:pt>
                <c:pt idx="63">
                  <c:v>-10.034645669291336</c:v>
                </c:pt>
                <c:pt idx="64">
                  <c:v>-10.198687664041994</c:v>
                </c:pt>
                <c:pt idx="65">
                  <c:v>-10.362729658792651</c:v>
                </c:pt>
                <c:pt idx="66">
                  <c:v>-10.526771653543305</c:v>
                </c:pt>
                <c:pt idx="67">
                  <c:v>-10.690813648293963</c:v>
                </c:pt>
                <c:pt idx="68">
                  <c:v>-10.854855643044617</c:v>
                </c:pt>
                <c:pt idx="69">
                  <c:v>-11.018897637795275</c:v>
                </c:pt>
                <c:pt idx="70">
                  <c:v>-11.18293963254593</c:v>
                </c:pt>
                <c:pt idx="71">
                  <c:v>-11.346981627296586</c:v>
                </c:pt>
                <c:pt idx="72">
                  <c:v>-11.511023622047244</c:v>
                </c:pt>
                <c:pt idx="73">
                  <c:v>-11.675065616797898</c:v>
                </c:pt>
                <c:pt idx="74">
                  <c:v>-11.839107611548556</c:v>
                </c:pt>
                <c:pt idx="75">
                  <c:v>-12.00314960629921</c:v>
                </c:pt>
                <c:pt idx="76">
                  <c:v>-12.167191601049867</c:v>
                </c:pt>
                <c:pt idx="77">
                  <c:v>-12.331233595800525</c:v>
                </c:pt>
                <c:pt idx="78">
                  <c:v>-12.495275590551179</c:v>
                </c:pt>
                <c:pt idx="79">
                  <c:v>-12.659317585301837</c:v>
                </c:pt>
                <c:pt idx="80">
                  <c:v>-12.823359580052491</c:v>
                </c:pt>
                <c:pt idx="81">
                  <c:v>-12.987401574803147</c:v>
                </c:pt>
                <c:pt idx="82">
                  <c:v>-13.151443569553804</c:v>
                </c:pt>
                <c:pt idx="83">
                  <c:v>-13.315485564304462</c:v>
                </c:pt>
                <c:pt idx="84">
                  <c:v>-13.479527559055118</c:v>
                </c:pt>
                <c:pt idx="85">
                  <c:v>-13.643569553805772</c:v>
                </c:pt>
                <c:pt idx="86">
                  <c:v>-13.807611548556428</c:v>
                </c:pt>
                <c:pt idx="87">
                  <c:v>-13.971653543307085</c:v>
                </c:pt>
                <c:pt idx="88">
                  <c:v>-14.135695538057742</c:v>
                </c:pt>
                <c:pt idx="89">
                  <c:v>-14.299737532808399</c:v>
                </c:pt>
                <c:pt idx="90">
                  <c:v>-14.463779527559053</c:v>
                </c:pt>
                <c:pt idx="91">
                  <c:v>-14.627821522309709</c:v>
                </c:pt>
                <c:pt idx="92">
                  <c:v>-14.791863517060365</c:v>
                </c:pt>
                <c:pt idx="93">
                  <c:v>-14.955905511811023</c:v>
                </c:pt>
                <c:pt idx="94">
                  <c:v>-15.11994750656168</c:v>
                </c:pt>
                <c:pt idx="95">
                  <c:v>-15.283989501312334</c:v>
                </c:pt>
                <c:pt idx="96">
                  <c:v>-15.44803149606299</c:v>
                </c:pt>
                <c:pt idx="97">
                  <c:v>-15.612073490813646</c:v>
                </c:pt>
                <c:pt idx="98">
                  <c:v>-15.776115485564304</c:v>
                </c:pt>
                <c:pt idx="99">
                  <c:v>-15.940157480314959</c:v>
                </c:pt>
                <c:pt idx="100">
                  <c:v>-16.104199475065617</c:v>
                </c:pt>
                <c:pt idx="101">
                  <c:v>-16.268241469816271</c:v>
                </c:pt>
                <c:pt idx="102">
                  <c:v>-16.432283464566925</c:v>
                </c:pt>
                <c:pt idx="103">
                  <c:v>-16.596325459317583</c:v>
                </c:pt>
                <c:pt idx="104">
                  <c:v>-16.760367454068241</c:v>
                </c:pt>
                <c:pt idx="105">
                  <c:v>-16.924409448818896</c:v>
                </c:pt>
                <c:pt idx="106">
                  <c:v>-17.08845144356955</c:v>
                </c:pt>
                <c:pt idx="107">
                  <c:v>-17.252493438320208</c:v>
                </c:pt>
                <c:pt idx="108">
                  <c:v>-17.416535433070866</c:v>
                </c:pt>
                <c:pt idx="109">
                  <c:v>-17.58057742782152</c:v>
                </c:pt>
                <c:pt idx="110">
                  <c:v>-17.744619422572178</c:v>
                </c:pt>
                <c:pt idx="111">
                  <c:v>-17.908661417322833</c:v>
                </c:pt>
                <c:pt idx="112">
                  <c:v>-18.072703412073487</c:v>
                </c:pt>
                <c:pt idx="113">
                  <c:v>-18.236745406824145</c:v>
                </c:pt>
                <c:pt idx="114">
                  <c:v>-18.400787401574803</c:v>
                </c:pt>
                <c:pt idx="115">
                  <c:v>-18.564829396325457</c:v>
                </c:pt>
                <c:pt idx="116">
                  <c:v>-18.728871391076112</c:v>
                </c:pt>
                <c:pt idx="117">
                  <c:v>-18.89291338582677</c:v>
                </c:pt>
                <c:pt idx="118">
                  <c:v>-19.056955380577428</c:v>
                </c:pt>
                <c:pt idx="119">
                  <c:v>-19.220997375328082</c:v>
                </c:pt>
                <c:pt idx="120">
                  <c:v>-19.38503937007874</c:v>
                </c:pt>
                <c:pt idx="121">
                  <c:v>-19.549081364829394</c:v>
                </c:pt>
                <c:pt idx="122">
                  <c:v>-19.713123359580049</c:v>
                </c:pt>
                <c:pt idx="123">
                  <c:v>-19.877165354330707</c:v>
                </c:pt>
                <c:pt idx="124">
                  <c:v>-20.041207349081365</c:v>
                </c:pt>
                <c:pt idx="125">
                  <c:v>-20.205249343832019</c:v>
                </c:pt>
                <c:pt idx="126">
                  <c:v>-20.369291338582673</c:v>
                </c:pt>
                <c:pt idx="127">
                  <c:v>-20.533333333333331</c:v>
                </c:pt>
                <c:pt idx="128">
                  <c:v>-20.697375328083989</c:v>
                </c:pt>
                <c:pt idx="129">
                  <c:v>-20.861417322834644</c:v>
                </c:pt>
                <c:pt idx="130">
                  <c:v>-21.025459317585302</c:v>
                </c:pt>
                <c:pt idx="131">
                  <c:v>-21.189501312335956</c:v>
                </c:pt>
                <c:pt idx="132">
                  <c:v>-21.353543307086611</c:v>
                </c:pt>
                <c:pt idx="133">
                  <c:v>-21.517585301837268</c:v>
                </c:pt>
                <c:pt idx="134">
                  <c:v>-21.681627296587926</c:v>
                </c:pt>
                <c:pt idx="135">
                  <c:v>-21.845669291338581</c:v>
                </c:pt>
                <c:pt idx="136">
                  <c:v>-22.009711286089235</c:v>
                </c:pt>
                <c:pt idx="137">
                  <c:v>-22.173753280839893</c:v>
                </c:pt>
                <c:pt idx="138">
                  <c:v>-22.337795275590551</c:v>
                </c:pt>
                <c:pt idx="139">
                  <c:v>-22.501837270341206</c:v>
                </c:pt>
                <c:pt idx="140">
                  <c:v>-22.66587926509186</c:v>
                </c:pt>
                <c:pt idx="141">
                  <c:v>-22.829921259842518</c:v>
                </c:pt>
                <c:pt idx="142">
                  <c:v>-22.993963254593172</c:v>
                </c:pt>
                <c:pt idx="143">
                  <c:v>-23.15800524934383</c:v>
                </c:pt>
                <c:pt idx="144">
                  <c:v>-23.322047244094488</c:v>
                </c:pt>
                <c:pt idx="145">
                  <c:v>-23.486089238845143</c:v>
                </c:pt>
                <c:pt idx="146">
                  <c:v>-23.650131233595797</c:v>
                </c:pt>
                <c:pt idx="147">
                  <c:v>-23.814173228346455</c:v>
                </c:pt>
                <c:pt idx="148">
                  <c:v>-23.978215223097113</c:v>
                </c:pt>
                <c:pt idx="149">
                  <c:v>-24.142257217847767</c:v>
                </c:pt>
                <c:pt idx="150">
                  <c:v>-24.306299212598422</c:v>
                </c:pt>
                <c:pt idx="151">
                  <c:v>-24.47034120734908</c:v>
                </c:pt>
                <c:pt idx="152">
                  <c:v>-24.634383202099734</c:v>
                </c:pt>
                <c:pt idx="153">
                  <c:v>-24.798425196850392</c:v>
                </c:pt>
                <c:pt idx="154">
                  <c:v>-24.96246719160105</c:v>
                </c:pt>
                <c:pt idx="155">
                  <c:v>-25.126509186351704</c:v>
                </c:pt>
                <c:pt idx="156">
                  <c:v>-25.290551181102359</c:v>
                </c:pt>
                <c:pt idx="157">
                  <c:v>-25.454593175853017</c:v>
                </c:pt>
                <c:pt idx="158">
                  <c:v>-25.618635170603675</c:v>
                </c:pt>
                <c:pt idx="159">
                  <c:v>-25.782677165354329</c:v>
                </c:pt>
                <c:pt idx="160">
                  <c:v>-25.946719160104983</c:v>
                </c:pt>
                <c:pt idx="161">
                  <c:v>-26.110761154855645</c:v>
                </c:pt>
                <c:pt idx="162">
                  <c:v>-26.274803149606296</c:v>
                </c:pt>
                <c:pt idx="163">
                  <c:v>-26.438845144356954</c:v>
                </c:pt>
                <c:pt idx="164">
                  <c:v>-26.602887139107608</c:v>
                </c:pt>
                <c:pt idx="165">
                  <c:v>-26.766929133858266</c:v>
                </c:pt>
                <c:pt idx="166">
                  <c:v>-26.930971128608924</c:v>
                </c:pt>
                <c:pt idx="167">
                  <c:v>-27.095013123359578</c:v>
                </c:pt>
                <c:pt idx="168">
                  <c:v>-27.259055118110236</c:v>
                </c:pt>
                <c:pt idx="169">
                  <c:v>-27.423097112860887</c:v>
                </c:pt>
                <c:pt idx="170">
                  <c:v>-27.587139107611545</c:v>
                </c:pt>
                <c:pt idx="171">
                  <c:v>-27.751181102362207</c:v>
                </c:pt>
                <c:pt idx="172">
                  <c:v>-27.915223097112857</c:v>
                </c:pt>
                <c:pt idx="173">
                  <c:v>-28.079265091863515</c:v>
                </c:pt>
                <c:pt idx="174">
                  <c:v>-28.24330708661417</c:v>
                </c:pt>
                <c:pt idx="175">
                  <c:v>-28.407349081364828</c:v>
                </c:pt>
                <c:pt idx="176">
                  <c:v>-28.571391076115486</c:v>
                </c:pt>
                <c:pt idx="177">
                  <c:v>-28.73543307086614</c:v>
                </c:pt>
                <c:pt idx="178">
                  <c:v>-28.899475065616798</c:v>
                </c:pt>
                <c:pt idx="179">
                  <c:v>-29.063517060367449</c:v>
                </c:pt>
                <c:pt idx="180">
                  <c:v>-29.227559055118107</c:v>
                </c:pt>
                <c:pt idx="181">
                  <c:v>-29.391601049868765</c:v>
                </c:pt>
                <c:pt idx="182">
                  <c:v>-29.555643044619419</c:v>
                </c:pt>
                <c:pt idx="183">
                  <c:v>-29.719685039370077</c:v>
                </c:pt>
                <c:pt idx="184">
                  <c:v>-29.883727034120732</c:v>
                </c:pt>
                <c:pt idx="185">
                  <c:v>-30.047769028871389</c:v>
                </c:pt>
                <c:pt idx="186">
                  <c:v>-30.211811023622047</c:v>
                </c:pt>
                <c:pt idx="187">
                  <c:v>-30.375853018372698</c:v>
                </c:pt>
                <c:pt idx="188">
                  <c:v>-30.53989501312336</c:v>
                </c:pt>
                <c:pt idx="189">
                  <c:v>-30.703937007874011</c:v>
                </c:pt>
                <c:pt idx="190">
                  <c:v>-30.867979002624669</c:v>
                </c:pt>
                <c:pt idx="191">
                  <c:v>-31.032020997375326</c:v>
                </c:pt>
                <c:pt idx="192">
                  <c:v>-31.196062992125981</c:v>
                </c:pt>
                <c:pt idx="193">
                  <c:v>-31.360104986876639</c:v>
                </c:pt>
                <c:pt idx="194">
                  <c:v>-31.524146981627293</c:v>
                </c:pt>
                <c:pt idx="195">
                  <c:v>-31.688188976377951</c:v>
                </c:pt>
                <c:pt idx="196">
                  <c:v>-31.852230971128609</c:v>
                </c:pt>
                <c:pt idx="197">
                  <c:v>-32.016272965879267</c:v>
                </c:pt>
                <c:pt idx="198">
                  <c:v>-32.180314960629921</c:v>
                </c:pt>
                <c:pt idx="199">
                  <c:v>-32.344356955380576</c:v>
                </c:pt>
                <c:pt idx="200">
                  <c:v>-32.508398950131237</c:v>
                </c:pt>
                <c:pt idx="201">
                  <c:v>-32.672440944881892</c:v>
                </c:pt>
                <c:pt idx="202">
                  <c:v>-32.836482939632546</c:v>
                </c:pt>
                <c:pt idx="203">
                  <c:v>-33.000524934383208</c:v>
                </c:pt>
                <c:pt idx="204">
                  <c:v>-33.164566929133855</c:v>
                </c:pt>
                <c:pt idx="205">
                  <c:v>-33.328608923884516</c:v>
                </c:pt>
                <c:pt idx="206">
                  <c:v>-33.492650918635171</c:v>
                </c:pt>
                <c:pt idx="207">
                  <c:v>-33.656692913385825</c:v>
                </c:pt>
                <c:pt idx="208">
                  <c:v>-33.820734908136487</c:v>
                </c:pt>
                <c:pt idx="209">
                  <c:v>-33.984776902887141</c:v>
                </c:pt>
                <c:pt idx="210">
                  <c:v>-34.148818897637796</c:v>
                </c:pt>
                <c:pt idx="211">
                  <c:v>-34.312860892388457</c:v>
                </c:pt>
                <c:pt idx="212">
                  <c:v>-34.476902887139104</c:v>
                </c:pt>
                <c:pt idx="213">
                  <c:v>-34.640944881889766</c:v>
                </c:pt>
                <c:pt idx="214">
                  <c:v>-34.80498687664042</c:v>
                </c:pt>
                <c:pt idx="215">
                  <c:v>-34.969028871391075</c:v>
                </c:pt>
                <c:pt idx="216">
                  <c:v>-35.133070866141736</c:v>
                </c:pt>
                <c:pt idx="217">
                  <c:v>-35.297112860892391</c:v>
                </c:pt>
                <c:pt idx="218">
                  <c:v>-35.461154855643045</c:v>
                </c:pt>
                <c:pt idx="219">
                  <c:v>-35.625196850393699</c:v>
                </c:pt>
                <c:pt idx="220">
                  <c:v>-35.789238845144361</c:v>
                </c:pt>
                <c:pt idx="221">
                  <c:v>-35.953280839895015</c:v>
                </c:pt>
                <c:pt idx="222">
                  <c:v>-36.11732283464567</c:v>
                </c:pt>
                <c:pt idx="223">
                  <c:v>-36.281364829396331</c:v>
                </c:pt>
                <c:pt idx="224">
                  <c:v>-36.445406824146978</c:v>
                </c:pt>
                <c:pt idx="225">
                  <c:v>-36.60944881889764</c:v>
                </c:pt>
                <c:pt idx="226">
                  <c:v>-36.773490813648294</c:v>
                </c:pt>
                <c:pt idx="227">
                  <c:v>-36.937532808398949</c:v>
                </c:pt>
                <c:pt idx="228">
                  <c:v>-37.10157480314961</c:v>
                </c:pt>
                <c:pt idx="229">
                  <c:v>-37.265616797900265</c:v>
                </c:pt>
                <c:pt idx="230">
                  <c:v>-37.429658792650919</c:v>
                </c:pt>
                <c:pt idx="231">
                  <c:v>-37.59370078740158</c:v>
                </c:pt>
                <c:pt idx="232">
                  <c:v>-37.757742782152228</c:v>
                </c:pt>
                <c:pt idx="233">
                  <c:v>-37.921784776902889</c:v>
                </c:pt>
                <c:pt idx="234">
                  <c:v>-38.085826771653544</c:v>
                </c:pt>
                <c:pt idx="235">
                  <c:v>-38.249868766404198</c:v>
                </c:pt>
                <c:pt idx="236">
                  <c:v>-38.41391076115486</c:v>
                </c:pt>
                <c:pt idx="237">
                  <c:v>-38.577952755905514</c:v>
                </c:pt>
                <c:pt idx="238">
                  <c:v>-38.741994750656168</c:v>
                </c:pt>
                <c:pt idx="239">
                  <c:v>-38.906036745406823</c:v>
                </c:pt>
                <c:pt idx="240">
                  <c:v>-39.070078740157484</c:v>
                </c:pt>
                <c:pt idx="241">
                  <c:v>-39.234120734908139</c:v>
                </c:pt>
                <c:pt idx="242">
                  <c:v>-39.398162729658793</c:v>
                </c:pt>
                <c:pt idx="243">
                  <c:v>-39.562204724409447</c:v>
                </c:pt>
                <c:pt idx="244">
                  <c:v>-39.726246719160102</c:v>
                </c:pt>
                <c:pt idx="245">
                  <c:v>-39.890288713910763</c:v>
                </c:pt>
                <c:pt idx="246">
                  <c:v>-40.054330708661418</c:v>
                </c:pt>
                <c:pt idx="247">
                  <c:v>-40.218372703412072</c:v>
                </c:pt>
                <c:pt idx="248">
                  <c:v>-40.382414698162734</c:v>
                </c:pt>
                <c:pt idx="249">
                  <c:v>-40.546456692913381</c:v>
                </c:pt>
                <c:pt idx="250">
                  <c:v>-40.710498687664042</c:v>
                </c:pt>
                <c:pt idx="251">
                  <c:v>-40.874540682414704</c:v>
                </c:pt>
                <c:pt idx="252">
                  <c:v>-41.038582677165351</c:v>
                </c:pt>
                <c:pt idx="253">
                  <c:v>-41.202624671916013</c:v>
                </c:pt>
                <c:pt idx="254">
                  <c:v>-41.366666666666667</c:v>
                </c:pt>
                <c:pt idx="255">
                  <c:v>-41.530708661417322</c:v>
                </c:pt>
                <c:pt idx="256">
                  <c:v>-41.694750656167983</c:v>
                </c:pt>
                <c:pt idx="257">
                  <c:v>-41.858792650918637</c:v>
                </c:pt>
                <c:pt idx="258">
                  <c:v>-42.022834645669292</c:v>
                </c:pt>
                <c:pt idx="259">
                  <c:v>-42.186876640419946</c:v>
                </c:pt>
                <c:pt idx="260">
                  <c:v>-42.350918635170608</c:v>
                </c:pt>
                <c:pt idx="261">
                  <c:v>-42.514960629921262</c:v>
                </c:pt>
                <c:pt idx="262">
                  <c:v>-42.679002624671917</c:v>
                </c:pt>
                <c:pt idx="263">
                  <c:v>-42.843044619422571</c:v>
                </c:pt>
                <c:pt idx="264">
                  <c:v>-43.007086614173225</c:v>
                </c:pt>
                <c:pt idx="265">
                  <c:v>-43.171128608923887</c:v>
                </c:pt>
                <c:pt idx="266">
                  <c:v>-43.335170603674541</c:v>
                </c:pt>
                <c:pt idx="267">
                  <c:v>-43.499212598425196</c:v>
                </c:pt>
                <c:pt idx="268">
                  <c:v>-43.663254593175857</c:v>
                </c:pt>
                <c:pt idx="269">
                  <c:v>-43.827296587926504</c:v>
                </c:pt>
                <c:pt idx="270">
                  <c:v>-43.991338582677166</c:v>
                </c:pt>
                <c:pt idx="271">
                  <c:v>-44.155380577427827</c:v>
                </c:pt>
                <c:pt idx="272">
                  <c:v>-44.319422572178475</c:v>
                </c:pt>
                <c:pt idx="273">
                  <c:v>-44.483464566929136</c:v>
                </c:pt>
                <c:pt idx="274">
                  <c:v>-44.647506561679791</c:v>
                </c:pt>
                <c:pt idx="275">
                  <c:v>-44.811548556430445</c:v>
                </c:pt>
                <c:pt idx="276">
                  <c:v>-44.975590551181106</c:v>
                </c:pt>
                <c:pt idx="277">
                  <c:v>-45.139632545931761</c:v>
                </c:pt>
                <c:pt idx="278">
                  <c:v>-45.303674540682415</c:v>
                </c:pt>
                <c:pt idx="279">
                  <c:v>-45.46771653543307</c:v>
                </c:pt>
                <c:pt idx="280">
                  <c:v>-45.631758530183724</c:v>
                </c:pt>
                <c:pt idx="281">
                  <c:v>-45.795800524934386</c:v>
                </c:pt>
                <c:pt idx="282">
                  <c:v>-45.95984251968504</c:v>
                </c:pt>
                <c:pt idx="283">
                  <c:v>-46.123884514435694</c:v>
                </c:pt>
                <c:pt idx="284">
                  <c:v>-46.287926509186349</c:v>
                </c:pt>
                <c:pt idx="285">
                  <c:v>-46.45196850393701</c:v>
                </c:pt>
                <c:pt idx="286">
                  <c:v>-46.616010498687665</c:v>
                </c:pt>
                <c:pt idx="287">
                  <c:v>-46.780052493438319</c:v>
                </c:pt>
                <c:pt idx="288">
                  <c:v>-46.944094488188981</c:v>
                </c:pt>
                <c:pt idx="289">
                  <c:v>-47.108136482939628</c:v>
                </c:pt>
                <c:pt idx="290">
                  <c:v>-47.272178477690289</c:v>
                </c:pt>
                <c:pt idx="291">
                  <c:v>-47.436220472440951</c:v>
                </c:pt>
                <c:pt idx="292">
                  <c:v>-47.600262467191598</c:v>
                </c:pt>
                <c:pt idx="293">
                  <c:v>-47.76430446194226</c:v>
                </c:pt>
                <c:pt idx="294">
                  <c:v>-47.928346456692914</c:v>
                </c:pt>
                <c:pt idx="295">
                  <c:v>-48.092388451443568</c:v>
                </c:pt>
                <c:pt idx="296">
                  <c:v>-48.25643044619423</c:v>
                </c:pt>
                <c:pt idx="297">
                  <c:v>-48.420472440944884</c:v>
                </c:pt>
                <c:pt idx="298">
                  <c:v>-48.584514435695539</c:v>
                </c:pt>
                <c:pt idx="299">
                  <c:v>-48.748556430446193</c:v>
                </c:pt>
                <c:pt idx="300">
                  <c:v>-48.912598425196848</c:v>
                </c:pt>
                <c:pt idx="301">
                  <c:v>-49.076640419947509</c:v>
                </c:pt>
                <c:pt idx="302">
                  <c:v>-49.240682414698163</c:v>
                </c:pt>
                <c:pt idx="303">
                  <c:v>-49.404724409448818</c:v>
                </c:pt>
                <c:pt idx="304">
                  <c:v>-49.568766404199472</c:v>
                </c:pt>
                <c:pt idx="305">
                  <c:v>-49.732808398950134</c:v>
                </c:pt>
                <c:pt idx="306">
                  <c:v>-49.896850393700788</c:v>
                </c:pt>
                <c:pt idx="307">
                  <c:v>-50.060892388451443</c:v>
                </c:pt>
                <c:pt idx="308">
                  <c:v>-50.224934383202104</c:v>
                </c:pt>
                <c:pt idx="309">
                  <c:v>-50.388976377952751</c:v>
                </c:pt>
                <c:pt idx="310">
                  <c:v>-50.553018372703413</c:v>
                </c:pt>
                <c:pt idx="311">
                  <c:v>-50.717060367454074</c:v>
                </c:pt>
                <c:pt idx="312">
                  <c:v>-50.881102362204722</c:v>
                </c:pt>
                <c:pt idx="313">
                  <c:v>-51.045144356955383</c:v>
                </c:pt>
                <c:pt idx="314">
                  <c:v>-51.209186351706037</c:v>
                </c:pt>
                <c:pt idx="315">
                  <c:v>-51.373228346456692</c:v>
                </c:pt>
                <c:pt idx="316">
                  <c:v>-51.537270341207353</c:v>
                </c:pt>
                <c:pt idx="317">
                  <c:v>-51.701312335958008</c:v>
                </c:pt>
                <c:pt idx="318">
                  <c:v>-51.865354330708662</c:v>
                </c:pt>
                <c:pt idx="319">
                  <c:v>-52.029396325459317</c:v>
                </c:pt>
                <c:pt idx="320">
                  <c:v>-52.193438320209971</c:v>
                </c:pt>
                <c:pt idx="321">
                  <c:v>-52.357480314960632</c:v>
                </c:pt>
                <c:pt idx="322">
                  <c:v>-52.521522309711294</c:v>
                </c:pt>
                <c:pt idx="323">
                  <c:v>-52.685564304461941</c:v>
                </c:pt>
                <c:pt idx="324">
                  <c:v>-52.849606299212596</c:v>
                </c:pt>
                <c:pt idx="325">
                  <c:v>-53.013648293963257</c:v>
                </c:pt>
                <c:pt idx="326">
                  <c:v>-53.177690288713912</c:v>
                </c:pt>
                <c:pt idx="327">
                  <c:v>-53.341732283464573</c:v>
                </c:pt>
                <c:pt idx="328">
                  <c:v>-53.50577427821522</c:v>
                </c:pt>
                <c:pt idx="329">
                  <c:v>-53.669816272965875</c:v>
                </c:pt>
                <c:pt idx="330">
                  <c:v>-53.833858267716536</c:v>
                </c:pt>
                <c:pt idx="331">
                  <c:v>-53.997900262467191</c:v>
                </c:pt>
                <c:pt idx="332">
                  <c:v>-54.161942257217852</c:v>
                </c:pt>
                <c:pt idx="333">
                  <c:v>-54.325984251968499</c:v>
                </c:pt>
                <c:pt idx="334">
                  <c:v>-54.490026246719161</c:v>
                </c:pt>
                <c:pt idx="335">
                  <c:v>-54.654068241469815</c:v>
                </c:pt>
                <c:pt idx="336">
                  <c:v>-54.818110236220477</c:v>
                </c:pt>
                <c:pt idx="337">
                  <c:v>-54.982152230971131</c:v>
                </c:pt>
                <c:pt idx="338">
                  <c:v>-55.146194225721779</c:v>
                </c:pt>
                <c:pt idx="339">
                  <c:v>-55.31023622047244</c:v>
                </c:pt>
                <c:pt idx="340">
                  <c:v>-55.474278215223094</c:v>
                </c:pt>
                <c:pt idx="341">
                  <c:v>-55.638320209973756</c:v>
                </c:pt>
                <c:pt idx="342">
                  <c:v>-55.802362204724417</c:v>
                </c:pt>
                <c:pt idx="343">
                  <c:v>-55.966404199475058</c:v>
                </c:pt>
                <c:pt idx="344">
                  <c:v>-56.130446194225719</c:v>
                </c:pt>
                <c:pt idx="345">
                  <c:v>-56.294488188976381</c:v>
                </c:pt>
                <c:pt idx="346">
                  <c:v>-56.458530183727035</c:v>
                </c:pt>
                <c:pt idx="347">
                  <c:v>-56.622572178477697</c:v>
                </c:pt>
                <c:pt idx="348">
                  <c:v>-56.786614173228344</c:v>
                </c:pt>
                <c:pt idx="349">
                  <c:v>-56.950656167978998</c:v>
                </c:pt>
                <c:pt idx="350">
                  <c:v>-57.11469816272966</c:v>
                </c:pt>
                <c:pt idx="351">
                  <c:v>-57.278740157480314</c:v>
                </c:pt>
                <c:pt idx="352">
                  <c:v>-57.442782152230976</c:v>
                </c:pt>
                <c:pt idx="353">
                  <c:v>-57.606824146981623</c:v>
                </c:pt>
                <c:pt idx="354">
                  <c:v>-57.770866141732284</c:v>
                </c:pt>
                <c:pt idx="355">
                  <c:v>-57.934908136482939</c:v>
                </c:pt>
                <c:pt idx="356">
                  <c:v>-58.0989501312336</c:v>
                </c:pt>
                <c:pt idx="357">
                  <c:v>-58.262992125984255</c:v>
                </c:pt>
                <c:pt idx="358">
                  <c:v>-58.427034120734902</c:v>
                </c:pt>
                <c:pt idx="359">
                  <c:v>-58.591076115485563</c:v>
                </c:pt>
                <c:pt idx="360">
                  <c:v>-58.755118110236218</c:v>
                </c:pt>
                <c:pt idx="361">
                  <c:v>-58.919160104986879</c:v>
                </c:pt>
                <c:pt idx="362">
                  <c:v>-59.083202099737534</c:v>
                </c:pt>
                <c:pt idx="363">
                  <c:v>-59.247244094488181</c:v>
                </c:pt>
                <c:pt idx="364">
                  <c:v>-59.411286089238843</c:v>
                </c:pt>
                <c:pt idx="365">
                  <c:v>-59.575328083989504</c:v>
                </c:pt>
                <c:pt idx="366">
                  <c:v>-59.739370078740158</c:v>
                </c:pt>
                <c:pt idx="367">
                  <c:v>-59.90341207349082</c:v>
                </c:pt>
                <c:pt idx="368">
                  <c:v>-60.067454068241467</c:v>
                </c:pt>
                <c:pt idx="369">
                  <c:v>-60.231496062992122</c:v>
                </c:pt>
                <c:pt idx="370">
                  <c:v>-60.395538057742783</c:v>
                </c:pt>
                <c:pt idx="371">
                  <c:v>-60.559580052493438</c:v>
                </c:pt>
                <c:pt idx="372">
                  <c:v>-60.723622047244099</c:v>
                </c:pt>
                <c:pt idx="373">
                  <c:v>-60.887664041994746</c:v>
                </c:pt>
                <c:pt idx="374">
                  <c:v>-61.051706036745401</c:v>
                </c:pt>
                <c:pt idx="375">
                  <c:v>-61.215748031496062</c:v>
                </c:pt>
                <c:pt idx="376">
                  <c:v>-61.379790026246724</c:v>
                </c:pt>
                <c:pt idx="377">
                  <c:v>-61.543832020997378</c:v>
                </c:pt>
                <c:pt idx="378">
                  <c:v>-61.707874015748025</c:v>
                </c:pt>
                <c:pt idx="379">
                  <c:v>-61.871916010498687</c:v>
                </c:pt>
                <c:pt idx="380">
                  <c:v>-62.035958005249341</c:v>
                </c:pt>
                <c:pt idx="381">
                  <c:v>-62.2</c:v>
                </c:pt>
                <c:pt idx="382">
                  <c:v>-62.364041994750657</c:v>
                </c:pt>
                <c:pt idx="383">
                  <c:v>-62.528083989501305</c:v>
                </c:pt>
                <c:pt idx="384">
                  <c:v>-62.692125984251966</c:v>
                </c:pt>
                <c:pt idx="385">
                  <c:v>-62.856167979002628</c:v>
                </c:pt>
                <c:pt idx="386">
                  <c:v>-63.020209973753282</c:v>
                </c:pt>
                <c:pt idx="387">
                  <c:v>-63.184251968503943</c:v>
                </c:pt>
                <c:pt idx="388">
                  <c:v>-63.348293963254591</c:v>
                </c:pt>
                <c:pt idx="389">
                  <c:v>-63.512335958005245</c:v>
                </c:pt>
                <c:pt idx="390">
                  <c:v>-63.676377952755907</c:v>
                </c:pt>
                <c:pt idx="391">
                  <c:v>-63.840419947506561</c:v>
                </c:pt>
                <c:pt idx="392">
                  <c:v>-64.004461942257223</c:v>
                </c:pt>
                <c:pt idx="393">
                  <c:v>-64.16850393700787</c:v>
                </c:pt>
                <c:pt idx="394">
                  <c:v>-64.332545931758531</c:v>
                </c:pt>
                <c:pt idx="395">
                  <c:v>-64.496587926509193</c:v>
                </c:pt>
                <c:pt idx="396">
                  <c:v>-64.66062992125984</c:v>
                </c:pt>
                <c:pt idx="397">
                  <c:v>-64.824671916010502</c:v>
                </c:pt>
                <c:pt idx="398">
                  <c:v>-64.988713910761149</c:v>
                </c:pt>
                <c:pt idx="399">
                  <c:v>-65.15275590551181</c:v>
                </c:pt>
                <c:pt idx="400">
                  <c:v>-65.316797900262472</c:v>
                </c:pt>
                <c:pt idx="401">
                  <c:v>-65.480839895013119</c:v>
                </c:pt>
                <c:pt idx="402">
                  <c:v>-65.644881889763781</c:v>
                </c:pt>
                <c:pt idx="403">
                  <c:v>-65.808923884514428</c:v>
                </c:pt>
                <c:pt idx="404">
                  <c:v>-65.972965879265089</c:v>
                </c:pt>
                <c:pt idx="405">
                  <c:v>-66.137007874015751</c:v>
                </c:pt>
                <c:pt idx="406">
                  <c:v>-66.301049868766412</c:v>
                </c:pt>
                <c:pt idx="407">
                  <c:v>-66.46509186351706</c:v>
                </c:pt>
                <c:pt idx="408">
                  <c:v>-66.629133858267707</c:v>
                </c:pt>
                <c:pt idx="409">
                  <c:v>-66.793175853018369</c:v>
                </c:pt>
                <c:pt idx="410">
                  <c:v>-66.95721784776903</c:v>
                </c:pt>
                <c:pt idx="411">
                  <c:v>-67.121259842519692</c:v>
                </c:pt>
                <c:pt idx="412">
                  <c:v>-67.285301837270339</c:v>
                </c:pt>
                <c:pt idx="413">
                  <c:v>-67.449343832020986</c:v>
                </c:pt>
                <c:pt idx="414">
                  <c:v>-67.613385826771648</c:v>
                </c:pt>
                <c:pt idx="415">
                  <c:v>-67.777427821522309</c:v>
                </c:pt>
                <c:pt idx="416">
                  <c:v>-67.941469816272971</c:v>
                </c:pt>
                <c:pt idx="417">
                  <c:v>-68.105511811023632</c:v>
                </c:pt>
                <c:pt idx="418">
                  <c:v>-68.269553805774279</c:v>
                </c:pt>
                <c:pt idx="419">
                  <c:v>-68.433595800524927</c:v>
                </c:pt>
                <c:pt idx="420">
                  <c:v>-68.597637795275588</c:v>
                </c:pt>
                <c:pt idx="421">
                  <c:v>-68.76167979002625</c:v>
                </c:pt>
                <c:pt idx="422">
                  <c:v>-68.925721784776911</c:v>
                </c:pt>
                <c:pt idx="423">
                  <c:v>-69.089763779527559</c:v>
                </c:pt>
                <c:pt idx="424">
                  <c:v>-69.253805774278206</c:v>
                </c:pt>
                <c:pt idx="425">
                  <c:v>-69.417847769028867</c:v>
                </c:pt>
                <c:pt idx="426">
                  <c:v>-69.581889763779529</c:v>
                </c:pt>
                <c:pt idx="427">
                  <c:v>-69.74593175853019</c:v>
                </c:pt>
                <c:pt idx="428">
                  <c:v>-69.909973753280838</c:v>
                </c:pt>
                <c:pt idx="429">
                  <c:v>-70.074015748031499</c:v>
                </c:pt>
                <c:pt idx="430">
                  <c:v>-70.238057742782146</c:v>
                </c:pt>
                <c:pt idx="431">
                  <c:v>-70.402099737532808</c:v>
                </c:pt>
                <c:pt idx="432">
                  <c:v>-70.566141732283469</c:v>
                </c:pt>
                <c:pt idx="433">
                  <c:v>-70.730183727034117</c:v>
                </c:pt>
                <c:pt idx="434">
                  <c:v>-70.894225721784778</c:v>
                </c:pt>
                <c:pt idx="435">
                  <c:v>-71.058267716535426</c:v>
                </c:pt>
                <c:pt idx="436">
                  <c:v>-71.222309711286087</c:v>
                </c:pt>
                <c:pt idx="437">
                  <c:v>-71.386351706036749</c:v>
                </c:pt>
                <c:pt idx="438">
                  <c:v>-71.550393700787396</c:v>
                </c:pt>
                <c:pt idx="439">
                  <c:v>-71.714435695538057</c:v>
                </c:pt>
                <c:pt idx="440">
                  <c:v>-71.878477690288719</c:v>
                </c:pt>
                <c:pt idx="441">
                  <c:v>-72.042519685039366</c:v>
                </c:pt>
                <c:pt idx="442">
                  <c:v>-72.206561679790028</c:v>
                </c:pt>
                <c:pt idx="443">
                  <c:v>-72.370603674540675</c:v>
                </c:pt>
                <c:pt idx="444">
                  <c:v>-72.534645669291336</c:v>
                </c:pt>
                <c:pt idx="445">
                  <c:v>-72.698687664041998</c:v>
                </c:pt>
                <c:pt idx="446">
                  <c:v>-72.862729658792659</c:v>
                </c:pt>
                <c:pt idx="447">
                  <c:v>-73.026771653543307</c:v>
                </c:pt>
                <c:pt idx="448">
                  <c:v>-73.190813648293954</c:v>
                </c:pt>
                <c:pt idx="449">
                  <c:v>-73.354855643044615</c:v>
                </c:pt>
                <c:pt idx="450">
                  <c:v>-73.518897637795277</c:v>
                </c:pt>
                <c:pt idx="451">
                  <c:v>-73.682939632545938</c:v>
                </c:pt>
                <c:pt idx="452">
                  <c:v>-73.846981627296586</c:v>
                </c:pt>
                <c:pt idx="453">
                  <c:v>-74.011023622047233</c:v>
                </c:pt>
                <c:pt idx="454">
                  <c:v>-74.175065616797895</c:v>
                </c:pt>
                <c:pt idx="455">
                  <c:v>-74.339107611548556</c:v>
                </c:pt>
                <c:pt idx="456">
                  <c:v>-74.503149606299218</c:v>
                </c:pt>
                <c:pt idx="457">
                  <c:v>-74.667191601049879</c:v>
                </c:pt>
                <c:pt idx="458">
                  <c:v>-74.831233595800526</c:v>
                </c:pt>
                <c:pt idx="459">
                  <c:v>-74.995275590551174</c:v>
                </c:pt>
                <c:pt idx="460">
                  <c:v>-75.159317585301835</c:v>
                </c:pt>
                <c:pt idx="461">
                  <c:v>-75.323359580052497</c:v>
                </c:pt>
                <c:pt idx="462">
                  <c:v>-75.487401574803158</c:v>
                </c:pt>
                <c:pt idx="463">
                  <c:v>-75.651443569553805</c:v>
                </c:pt>
                <c:pt idx="464">
                  <c:v>-75.815485564304453</c:v>
                </c:pt>
                <c:pt idx="465">
                  <c:v>-75.979527559055114</c:v>
                </c:pt>
                <c:pt idx="466">
                  <c:v>-76.143569553805776</c:v>
                </c:pt>
                <c:pt idx="467">
                  <c:v>-76.3076115485564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EC9-48F4-A80E-1B32D26CF7DF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31C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031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EC9-48F4-A80E-1B32D26CF7DF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31C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031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EC9-48F4-A80E-1B32D26CF7DF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31C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031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EC9-48F4-A80E-1B32D26CF7DF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31C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031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EC9-48F4-A80E-1B32D26CF7DF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31C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031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4EC9-48F4-A80E-1B32D26CF7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2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32C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32C'!$J$14:$J$360</c:f>
              <c:numCache>
                <c:formatCode>0.0</c:formatCode>
                <c:ptCount val="347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</c:numCache>
            </c:numRef>
          </c:cat>
          <c:val>
            <c:numRef>
              <c:f>'032C'!$AD$14:$AD$360</c:f>
              <c:numCache>
                <c:formatCode>0</c:formatCode>
                <c:ptCount val="347"/>
                <c:pt idx="0">
                  <c:v>0.35</c:v>
                </c:pt>
                <c:pt idx="1">
                  <c:v>0.35</c:v>
                </c:pt>
                <c:pt idx="2">
                  <c:v>0.35</c:v>
                </c:pt>
                <c:pt idx="3">
                  <c:v>0.35</c:v>
                </c:pt>
                <c:pt idx="4">
                  <c:v>0.35</c:v>
                </c:pt>
                <c:pt idx="5">
                  <c:v>0.35</c:v>
                </c:pt>
                <c:pt idx="6">
                  <c:v>0.35</c:v>
                </c:pt>
                <c:pt idx="7">
                  <c:v>0.35</c:v>
                </c:pt>
                <c:pt idx="8">
                  <c:v>0.35</c:v>
                </c:pt>
                <c:pt idx="9">
                  <c:v>0.35</c:v>
                </c:pt>
                <c:pt idx="10">
                  <c:v>0.35</c:v>
                </c:pt>
                <c:pt idx="11">
                  <c:v>0.35</c:v>
                </c:pt>
                <c:pt idx="12">
                  <c:v>0.35</c:v>
                </c:pt>
                <c:pt idx="13">
                  <c:v>0.35</c:v>
                </c:pt>
                <c:pt idx="14">
                  <c:v>0.35</c:v>
                </c:pt>
                <c:pt idx="15">
                  <c:v>0.35</c:v>
                </c:pt>
                <c:pt idx="16">
                  <c:v>0.35</c:v>
                </c:pt>
                <c:pt idx="17">
                  <c:v>29.926951965203823</c:v>
                </c:pt>
                <c:pt idx="18">
                  <c:v>10.061682519704199</c:v>
                </c:pt>
                <c:pt idx="19">
                  <c:v>4.6780243509140913</c:v>
                </c:pt>
                <c:pt idx="20">
                  <c:v>0.35</c:v>
                </c:pt>
                <c:pt idx="21">
                  <c:v>0.35</c:v>
                </c:pt>
                <c:pt idx="22">
                  <c:v>0.35</c:v>
                </c:pt>
                <c:pt idx="23">
                  <c:v>0.35</c:v>
                </c:pt>
                <c:pt idx="24">
                  <c:v>0.35</c:v>
                </c:pt>
                <c:pt idx="25">
                  <c:v>0.35</c:v>
                </c:pt>
                <c:pt idx="26">
                  <c:v>24.411536641292336</c:v>
                </c:pt>
                <c:pt idx="27">
                  <c:v>0.35</c:v>
                </c:pt>
                <c:pt idx="28">
                  <c:v>0.35</c:v>
                </c:pt>
                <c:pt idx="29">
                  <c:v>0.35</c:v>
                </c:pt>
                <c:pt idx="30">
                  <c:v>0.35</c:v>
                </c:pt>
                <c:pt idx="31">
                  <c:v>0.35</c:v>
                </c:pt>
                <c:pt idx="32">
                  <c:v>0.35</c:v>
                </c:pt>
                <c:pt idx="33">
                  <c:v>0.35</c:v>
                </c:pt>
                <c:pt idx="34">
                  <c:v>0.35</c:v>
                </c:pt>
                <c:pt idx="35">
                  <c:v>0.35</c:v>
                </c:pt>
                <c:pt idx="36">
                  <c:v>0.35</c:v>
                </c:pt>
                <c:pt idx="37">
                  <c:v>0.35</c:v>
                </c:pt>
                <c:pt idx="38">
                  <c:v>0.35</c:v>
                </c:pt>
                <c:pt idx="39">
                  <c:v>4.3977906431013096</c:v>
                </c:pt>
                <c:pt idx="40">
                  <c:v>0.35</c:v>
                </c:pt>
                <c:pt idx="41">
                  <c:v>0.35</c:v>
                </c:pt>
                <c:pt idx="42">
                  <c:v>0.35</c:v>
                </c:pt>
                <c:pt idx="43">
                  <c:v>0.35</c:v>
                </c:pt>
                <c:pt idx="44">
                  <c:v>0.35</c:v>
                </c:pt>
                <c:pt idx="45">
                  <c:v>0.35</c:v>
                </c:pt>
                <c:pt idx="46">
                  <c:v>7.3716232349482063</c:v>
                </c:pt>
                <c:pt idx="47">
                  <c:v>11.353291040189056</c:v>
                </c:pt>
                <c:pt idx="48">
                  <c:v>5.806883617600139</c:v>
                </c:pt>
                <c:pt idx="49">
                  <c:v>1.5963209837703216</c:v>
                </c:pt>
                <c:pt idx="50">
                  <c:v>0.35</c:v>
                </c:pt>
                <c:pt idx="51">
                  <c:v>0.35</c:v>
                </c:pt>
                <c:pt idx="52">
                  <c:v>0.35</c:v>
                </c:pt>
                <c:pt idx="53">
                  <c:v>0.35</c:v>
                </c:pt>
                <c:pt idx="54">
                  <c:v>0.35</c:v>
                </c:pt>
                <c:pt idx="55">
                  <c:v>0.35</c:v>
                </c:pt>
                <c:pt idx="56">
                  <c:v>0.35</c:v>
                </c:pt>
                <c:pt idx="57">
                  <c:v>0.35</c:v>
                </c:pt>
                <c:pt idx="58">
                  <c:v>0.35</c:v>
                </c:pt>
                <c:pt idx="59">
                  <c:v>0.35</c:v>
                </c:pt>
                <c:pt idx="60">
                  <c:v>0.35</c:v>
                </c:pt>
                <c:pt idx="61">
                  <c:v>0.35</c:v>
                </c:pt>
                <c:pt idx="62">
                  <c:v>0.35</c:v>
                </c:pt>
                <c:pt idx="63">
                  <c:v>0.35</c:v>
                </c:pt>
                <c:pt idx="64">
                  <c:v>0.35</c:v>
                </c:pt>
                <c:pt idx="65">
                  <c:v>0.35</c:v>
                </c:pt>
                <c:pt idx="66">
                  <c:v>0.35</c:v>
                </c:pt>
                <c:pt idx="67">
                  <c:v>0.35</c:v>
                </c:pt>
                <c:pt idx="68">
                  <c:v>0.35</c:v>
                </c:pt>
                <c:pt idx="69">
                  <c:v>2.6315190893186116</c:v>
                </c:pt>
                <c:pt idx="70">
                  <c:v>3.6690926707299338</c:v>
                </c:pt>
                <c:pt idx="71">
                  <c:v>2.3490374073566218</c:v>
                </c:pt>
                <c:pt idx="72">
                  <c:v>1.8652671098088167</c:v>
                </c:pt>
                <c:pt idx="73">
                  <c:v>9.3422828523383128</c:v>
                </c:pt>
                <c:pt idx="74">
                  <c:v>5.7499686022894281</c:v>
                </c:pt>
                <c:pt idx="75">
                  <c:v>2.2877562288833992</c:v>
                </c:pt>
                <c:pt idx="76">
                  <c:v>0.35</c:v>
                </c:pt>
                <c:pt idx="77">
                  <c:v>28.986099657593542</c:v>
                </c:pt>
                <c:pt idx="78">
                  <c:v>36.549180634492743</c:v>
                </c:pt>
                <c:pt idx="79">
                  <c:v>66.282066672654864</c:v>
                </c:pt>
                <c:pt idx="80">
                  <c:v>55.588214608023648</c:v>
                </c:pt>
                <c:pt idx="81">
                  <c:v>26.893664072854214</c:v>
                </c:pt>
                <c:pt idx="82">
                  <c:v>2.4517420833869434</c:v>
                </c:pt>
                <c:pt idx="83">
                  <c:v>1.6711546652416867</c:v>
                </c:pt>
                <c:pt idx="84">
                  <c:v>1.2598965892861782</c:v>
                </c:pt>
                <c:pt idx="85">
                  <c:v>12.688066237688714</c:v>
                </c:pt>
                <c:pt idx="86">
                  <c:v>12.700427861842096</c:v>
                </c:pt>
                <c:pt idx="87">
                  <c:v>9.8194075551061921</c:v>
                </c:pt>
                <c:pt idx="88">
                  <c:v>13.811463287665212</c:v>
                </c:pt>
                <c:pt idx="89">
                  <c:v>2.102687600321306</c:v>
                </c:pt>
                <c:pt idx="90">
                  <c:v>2.2431612265253347</c:v>
                </c:pt>
                <c:pt idx="91">
                  <c:v>1.4590938133826759</c:v>
                </c:pt>
                <c:pt idx="92">
                  <c:v>2.6907957361952577</c:v>
                </c:pt>
                <c:pt idx="93">
                  <c:v>5.0639129183752818</c:v>
                </c:pt>
                <c:pt idx="94">
                  <c:v>2.185904160225784</c:v>
                </c:pt>
                <c:pt idx="95">
                  <c:v>2.3281575412164388</c:v>
                </c:pt>
                <c:pt idx="96">
                  <c:v>3.2519426072541604</c:v>
                </c:pt>
                <c:pt idx="97">
                  <c:v>3.1898304875632704</c:v>
                </c:pt>
                <c:pt idx="98">
                  <c:v>1.4589396573912401</c:v>
                </c:pt>
                <c:pt idx="99">
                  <c:v>2.6120504164874814</c:v>
                </c:pt>
                <c:pt idx="100">
                  <c:v>2.6533672428101465</c:v>
                </c:pt>
                <c:pt idx="101">
                  <c:v>2.094467628651191</c:v>
                </c:pt>
                <c:pt idx="102">
                  <c:v>0.87516150896103162</c:v>
                </c:pt>
                <c:pt idx="103">
                  <c:v>2.5871819556154989</c:v>
                </c:pt>
                <c:pt idx="104">
                  <c:v>2.061834952627855</c:v>
                </c:pt>
                <c:pt idx="105">
                  <c:v>0.35</c:v>
                </c:pt>
                <c:pt idx="106">
                  <c:v>2.1464465698976349</c:v>
                </c:pt>
                <c:pt idx="107">
                  <c:v>0.35</c:v>
                </c:pt>
                <c:pt idx="108">
                  <c:v>8.4882052105672408</c:v>
                </c:pt>
                <c:pt idx="109">
                  <c:v>3.3352902185347677</c:v>
                </c:pt>
                <c:pt idx="110">
                  <c:v>2.5068302454475484</c:v>
                </c:pt>
                <c:pt idx="111">
                  <c:v>2.3931494723084068</c:v>
                </c:pt>
                <c:pt idx="112">
                  <c:v>2.2708380598762878</c:v>
                </c:pt>
                <c:pt idx="113">
                  <c:v>2.3830459438983418</c:v>
                </c:pt>
                <c:pt idx="114">
                  <c:v>2.2596826511522954</c:v>
                </c:pt>
                <c:pt idx="115">
                  <c:v>2.9488651618420989</c:v>
                </c:pt>
                <c:pt idx="116">
                  <c:v>3.154222593082145</c:v>
                </c:pt>
                <c:pt idx="117">
                  <c:v>3.0751469976839814</c:v>
                </c:pt>
                <c:pt idx="118">
                  <c:v>2.7932801523228017</c:v>
                </c:pt>
                <c:pt idx="119">
                  <c:v>2.7882045640037623</c:v>
                </c:pt>
                <c:pt idx="120">
                  <c:v>2.6581733563493817</c:v>
                </c:pt>
                <c:pt idx="121">
                  <c:v>2.5203280703082909</c:v>
                </c:pt>
                <c:pt idx="122">
                  <c:v>2.4505796437788732</c:v>
                </c:pt>
                <c:pt idx="123">
                  <c:v>2.7432713753061746</c:v>
                </c:pt>
                <c:pt idx="124">
                  <c:v>2.9292650242768228</c:v>
                </c:pt>
                <c:pt idx="125">
                  <c:v>2.9181935149876259</c:v>
                </c:pt>
                <c:pt idx="126">
                  <c:v>3.0642118806338692</c:v>
                </c:pt>
                <c:pt idx="127">
                  <c:v>2.8407055143773929</c:v>
                </c:pt>
                <c:pt idx="128">
                  <c:v>2.5235903784110789</c:v>
                </c:pt>
                <c:pt idx="129">
                  <c:v>2.4647058277440537</c:v>
                </c:pt>
                <c:pt idx="130">
                  <c:v>3.1798958368242745</c:v>
                </c:pt>
                <c:pt idx="131">
                  <c:v>4.1525433475535802</c:v>
                </c:pt>
                <c:pt idx="132">
                  <c:v>2.9571583316842838</c:v>
                </c:pt>
                <c:pt idx="133">
                  <c:v>3.6995137044133881</c:v>
                </c:pt>
                <c:pt idx="134">
                  <c:v>3.4506080131212991</c:v>
                </c:pt>
                <c:pt idx="135">
                  <c:v>4.5464387302579823</c:v>
                </c:pt>
                <c:pt idx="136">
                  <c:v>5.3398913386098865</c:v>
                </c:pt>
                <c:pt idx="137">
                  <c:v>4.3260331556063605</c:v>
                </c:pt>
                <c:pt idx="138">
                  <c:v>4.6760380031737032</c:v>
                </c:pt>
                <c:pt idx="139">
                  <c:v>3.2222992434721305</c:v>
                </c:pt>
                <c:pt idx="140">
                  <c:v>4.9923201542858084</c:v>
                </c:pt>
                <c:pt idx="141">
                  <c:v>2.9341614872164228</c:v>
                </c:pt>
                <c:pt idx="142">
                  <c:v>3.65827468161035</c:v>
                </c:pt>
                <c:pt idx="143">
                  <c:v>4.4082430081741908</c:v>
                </c:pt>
                <c:pt idx="144">
                  <c:v>4.0044866502085581</c:v>
                </c:pt>
                <c:pt idx="145">
                  <c:v>4.0094792881312937</c:v>
                </c:pt>
                <c:pt idx="146">
                  <c:v>4.8982559952244866</c:v>
                </c:pt>
                <c:pt idx="147">
                  <c:v>4.6967676474691817</c:v>
                </c:pt>
                <c:pt idx="148">
                  <c:v>5.0842898507445611</c:v>
                </c:pt>
                <c:pt idx="149">
                  <c:v>3.7978550893295657</c:v>
                </c:pt>
                <c:pt idx="150">
                  <c:v>4.5464509502676638</c:v>
                </c:pt>
                <c:pt idx="151">
                  <c:v>2.94452124898852</c:v>
                </c:pt>
                <c:pt idx="152">
                  <c:v>2.6769694176194201</c:v>
                </c:pt>
                <c:pt idx="153">
                  <c:v>2.987351014659807</c:v>
                </c:pt>
                <c:pt idx="154">
                  <c:v>3.0812120307358652</c:v>
                </c:pt>
                <c:pt idx="155">
                  <c:v>2.308271674019216</c:v>
                </c:pt>
                <c:pt idx="156">
                  <c:v>2.7688496628520092</c:v>
                </c:pt>
                <c:pt idx="157">
                  <c:v>3.0840634498459507</c:v>
                </c:pt>
                <c:pt idx="158">
                  <c:v>3.275425922053484</c:v>
                </c:pt>
                <c:pt idx="159">
                  <c:v>2.8031016340480677</c:v>
                </c:pt>
                <c:pt idx="160">
                  <c:v>2.4484366382925629</c:v>
                </c:pt>
                <c:pt idx="161">
                  <c:v>2.1677969844427247</c:v>
                </c:pt>
                <c:pt idx="162">
                  <c:v>2.1530088864887609</c:v>
                </c:pt>
                <c:pt idx="163">
                  <c:v>1.9249527495464367</c:v>
                </c:pt>
                <c:pt idx="164">
                  <c:v>1.9534788814562611</c:v>
                </c:pt>
                <c:pt idx="165">
                  <c:v>2.4918753252636856</c:v>
                </c:pt>
                <c:pt idx="166">
                  <c:v>2.1196348153262594</c:v>
                </c:pt>
                <c:pt idx="167">
                  <c:v>2.0035527704404852</c:v>
                </c:pt>
                <c:pt idx="168">
                  <c:v>2.0889126643984217</c:v>
                </c:pt>
                <c:pt idx="169">
                  <c:v>1.9025821615402518</c:v>
                </c:pt>
                <c:pt idx="170">
                  <c:v>1.3721431260536709</c:v>
                </c:pt>
                <c:pt idx="171">
                  <c:v>1.5214776695291732</c:v>
                </c:pt>
                <c:pt idx="172">
                  <c:v>1.4594143128885595</c:v>
                </c:pt>
                <c:pt idx="173">
                  <c:v>1.3887023835390546</c:v>
                </c:pt>
                <c:pt idx="174">
                  <c:v>1.4504319381180895</c:v>
                </c:pt>
                <c:pt idx="175">
                  <c:v>1.4382806788339018</c:v>
                </c:pt>
                <c:pt idx="176">
                  <c:v>1.2811506557668402</c:v>
                </c:pt>
                <c:pt idx="177">
                  <c:v>1.46817385424858</c:v>
                </c:pt>
                <c:pt idx="178">
                  <c:v>1.8127132168194386</c:v>
                </c:pt>
                <c:pt idx="179">
                  <c:v>1.5855701918155662</c:v>
                </c:pt>
                <c:pt idx="180">
                  <c:v>1.6710972132815254</c:v>
                </c:pt>
                <c:pt idx="181">
                  <c:v>1.7833561060411645</c:v>
                </c:pt>
                <c:pt idx="182">
                  <c:v>1.7586875610917778</c:v>
                </c:pt>
                <c:pt idx="183">
                  <c:v>1.743386023215576</c:v>
                </c:pt>
                <c:pt idx="184">
                  <c:v>0.79606169892395817</c:v>
                </c:pt>
                <c:pt idx="185">
                  <c:v>0.35</c:v>
                </c:pt>
                <c:pt idx="186">
                  <c:v>1.2102572804878204</c:v>
                </c:pt>
                <c:pt idx="187">
                  <c:v>1.3216416414391992</c:v>
                </c:pt>
                <c:pt idx="188">
                  <c:v>1.5871587543106669</c:v>
                </c:pt>
                <c:pt idx="189">
                  <c:v>1.7005631514898463</c:v>
                </c:pt>
                <c:pt idx="190">
                  <c:v>1.7022578652927802</c:v>
                </c:pt>
                <c:pt idx="191">
                  <c:v>1.6794589456243874</c:v>
                </c:pt>
                <c:pt idx="192">
                  <c:v>1.5561862538324998</c:v>
                </c:pt>
                <c:pt idx="193">
                  <c:v>1.954383499169408</c:v>
                </c:pt>
                <c:pt idx="194">
                  <c:v>2.0219864510325327</c:v>
                </c:pt>
                <c:pt idx="195">
                  <c:v>1.9778958691170192</c:v>
                </c:pt>
                <c:pt idx="196">
                  <c:v>1.8950210113649635</c:v>
                </c:pt>
                <c:pt idx="197">
                  <c:v>1.8574187039904813</c:v>
                </c:pt>
                <c:pt idx="198">
                  <c:v>2.0627143252769713</c:v>
                </c:pt>
                <c:pt idx="199">
                  <c:v>1.9671275810285225</c:v>
                </c:pt>
                <c:pt idx="200">
                  <c:v>1.9299207665782643</c:v>
                </c:pt>
                <c:pt idx="201">
                  <c:v>2.0727046162996814</c:v>
                </c:pt>
                <c:pt idx="202">
                  <c:v>2.0557923806475604</c:v>
                </c:pt>
                <c:pt idx="203">
                  <c:v>2.1778177102550238</c:v>
                </c:pt>
                <c:pt idx="204">
                  <c:v>2.4943404980805921</c:v>
                </c:pt>
                <c:pt idx="205">
                  <c:v>2.3361344569953162</c:v>
                </c:pt>
                <c:pt idx="206">
                  <c:v>2.3000983842805742</c:v>
                </c:pt>
                <c:pt idx="207">
                  <c:v>2.2465286138554958</c:v>
                </c:pt>
                <c:pt idx="208">
                  <c:v>2.2958503209287788</c:v>
                </c:pt>
                <c:pt idx="209">
                  <c:v>2.3164730066231698</c:v>
                </c:pt>
                <c:pt idx="210">
                  <c:v>2.3407807230372182</c:v>
                </c:pt>
                <c:pt idx="211">
                  <c:v>2.2133033385554017</c:v>
                </c:pt>
                <c:pt idx="212">
                  <c:v>2.2743199306843591</c:v>
                </c:pt>
                <c:pt idx="213">
                  <c:v>2.2997728302708631</c:v>
                </c:pt>
                <c:pt idx="214">
                  <c:v>2.2365437771578289</c:v>
                </c:pt>
                <c:pt idx="215">
                  <c:v>2.2597169680877904</c:v>
                </c:pt>
                <c:pt idx="216">
                  <c:v>2.3469531232286069</c:v>
                </c:pt>
                <c:pt idx="217">
                  <c:v>2.3491111517548195</c:v>
                </c:pt>
                <c:pt idx="218">
                  <c:v>2.3895467575220994</c:v>
                </c:pt>
                <c:pt idx="219">
                  <c:v>2.1506534614231296</c:v>
                </c:pt>
                <c:pt idx="220">
                  <c:v>2.1441557723432538</c:v>
                </c:pt>
                <c:pt idx="221">
                  <c:v>2.2967316067605754</c:v>
                </c:pt>
                <c:pt idx="222">
                  <c:v>2.2534354403837975</c:v>
                </c:pt>
                <c:pt idx="223">
                  <c:v>2.3512888965529051</c:v>
                </c:pt>
                <c:pt idx="224">
                  <c:v>2.3579963302388358</c:v>
                </c:pt>
                <c:pt idx="225">
                  <c:v>2.1626042974583477</c:v>
                </c:pt>
                <c:pt idx="226">
                  <c:v>2.0464237290013179</c:v>
                </c:pt>
                <c:pt idx="227">
                  <c:v>2.0737030141901198</c:v>
                </c:pt>
                <c:pt idx="228">
                  <c:v>1.9741747575397177</c:v>
                </c:pt>
                <c:pt idx="229">
                  <c:v>2.0022752913361517</c:v>
                </c:pt>
                <c:pt idx="230">
                  <c:v>2.0688656522411861</c:v>
                </c:pt>
                <c:pt idx="231">
                  <c:v>2.1094786189176946</c:v>
                </c:pt>
                <c:pt idx="232">
                  <c:v>2.1159092796873797</c:v>
                </c:pt>
                <c:pt idx="233">
                  <c:v>2.1355920768177179</c:v>
                </c:pt>
                <c:pt idx="234">
                  <c:v>2.132980364414681</c:v>
                </c:pt>
                <c:pt idx="235">
                  <c:v>2.3122556937878027</c:v>
                </c:pt>
                <c:pt idx="236">
                  <c:v>2.4709230497893264</c:v>
                </c:pt>
                <c:pt idx="237">
                  <c:v>2.491300664317782</c:v>
                </c:pt>
                <c:pt idx="238">
                  <c:v>2.4944683280306883</c:v>
                </c:pt>
                <c:pt idx="239">
                  <c:v>2.5247849878419362</c:v>
                </c:pt>
                <c:pt idx="240">
                  <c:v>2.6723054230098966</c:v>
                </c:pt>
                <c:pt idx="241">
                  <c:v>2.8532799432121907</c:v>
                </c:pt>
                <c:pt idx="242">
                  <c:v>2.9537108520893751</c:v>
                </c:pt>
                <c:pt idx="243">
                  <c:v>2.6098199446146966</c:v>
                </c:pt>
                <c:pt idx="244">
                  <c:v>2.8130939878776666</c:v>
                </c:pt>
                <c:pt idx="245">
                  <c:v>3.0665944836648777</c:v>
                </c:pt>
                <c:pt idx="246">
                  <c:v>3.0361021200287768</c:v>
                </c:pt>
                <c:pt idx="247">
                  <c:v>3.1194403594187268</c:v>
                </c:pt>
                <c:pt idx="248">
                  <c:v>3.0590120646745116</c:v>
                </c:pt>
                <c:pt idx="249">
                  <c:v>3.3244992474919619</c:v>
                </c:pt>
                <c:pt idx="250">
                  <c:v>3.611029483082044</c:v>
                </c:pt>
                <c:pt idx="251">
                  <c:v>3.6197868657962404</c:v>
                </c:pt>
                <c:pt idx="252">
                  <c:v>3.5004000423198933</c:v>
                </c:pt>
                <c:pt idx="253">
                  <c:v>3.5385556068180284</c:v>
                </c:pt>
                <c:pt idx="254">
                  <c:v>3.6003373831682923</c:v>
                </c:pt>
                <c:pt idx="255">
                  <c:v>3.4675774297624518</c:v>
                </c:pt>
                <c:pt idx="256">
                  <c:v>3.2766159176406875</c:v>
                </c:pt>
                <c:pt idx="257">
                  <c:v>3.3850847022058614</c:v>
                </c:pt>
                <c:pt idx="258">
                  <c:v>3.308836322450611</c:v>
                </c:pt>
                <c:pt idx="259">
                  <c:v>3.5729731054086566</c:v>
                </c:pt>
                <c:pt idx="260">
                  <c:v>3.6290560423420861</c:v>
                </c:pt>
                <c:pt idx="261">
                  <c:v>2.7463265060054742</c:v>
                </c:pt>
                <c:pt idx="262">
                  <c:v>2.7571178247648582</c:v>
                </c:pt>
                <c:pt idx="263">
                  <c:v>2.497990136806814</c:v>
                </c:pt>
                <c:pt idx="264">
                  <c:v>0.35</c:v>
                </c:pt>
                <c:pt idx="265">
                  <c:v>0.35</c:v>
                </c:pt>
                <c:pt idx="266">
                  <c:v>2.3080097259710159</c:v>
                </c:pt>
                <c:pt idx="267">
                  <c:v>0.95574092146411038</c:v>
                </c:pt>
                <c:pt idx="268">
                  <c:v>1.6356651992516174</c:v>
                </c:pt>
                <c:pt idx="269">
                  <c:v>0.35</c:v>
                </c:pt>
                <c:pt idx="270">
                  <c:v>0.35</c:v>
                </c:pt>
                <c:pt idx="271">
                  <c:v>0.35</c:v>
                </c:pt>
                <c:pt idx="272">
                  <c:v>0.35</c:v>
                </c:pt>
                <c:pt idx="273">
                  <c:v>0.35</c:v>
                </c:pt>
                <c:pt idx="274">
                  <c:v>1.2363041987404508</c:v>
                </c:pt>
                <c:pt idx="275">
                  <c:v>0.35</c:v>
                </c:pt>
                <c:pt idx="276">
                  <c:v>1.6523191730118099</c:v>
                </c:pt>
                <c:pt idx="277">
                  <c:v>0.35</c:v>
                </c:pt>
                <c:pt idx="278">
                  <c:v>0.35</c:v>
                </c:pt>
                <c:pt idx="279">
                  <c:v>0.35</c:v>
                </c:pt>
                <c:pt idx="280">
                  <c:v>0.35</c:v>
                </c:pt>
                <c:pt idx="281">
                  <c:v>0.35</c:v>
                </c:pt>
                <c:pt idx="282">
                  <c:v>2.8653440690969347</c:v>
                </c:pt>
                <c:pt idx="283">
                  <c:v>0.35</c:v>
                </c:pt>
                <c:pt idx="284">
                  <c:v>1.8758486225895372</c:v>
                </c:pt>
                <c:pt idx="285">
                  <c:v>0.35</c:v>
                </c:pt>
                <c:pt idx="286">
                  <c:v>1.1800216332439144</c:v>
                </c:pt>
                <c:pt idx="287">
                  <c:v>1.5028354276126288</c:v>
                </c:pt>
                <c:pt idx="288">
                  <c:v>0.94831874634278135</c:v>
                </c:pt>
                <c:pt idx="289">
                  <c:v>0.35</c:v>
                </c:pt>
                <c:pt idx="290">
                  <c:v>0.35</c:v>
                </c:pt>
                <c:pt idx="291">
                  <c:v>0.35</c:v>
                </c:pt>
                <c:pt idx="292">
                  <c:v>0.35</c:v>
                </c:pt>
                <c:pt idx="293">
                  <c:v>2.6739433167371005</c:v>
                </c:pt>
                <c:pt idx="294">
                  <c:v>6.2940937829789068</c:v>
                </c:pt>
                <c:pt idx="295">
                  <c:v>1.4187127129872985</c:v>
                </c:pt>
                <c:pt idx="296">
                  <c:v>5.393747378725366</c:v>
                </c:pt>
                <c:pt idx="297">
                  <c:v>15.804644160547829</c:v>
                </c:pt>
                <c:pt idx="298">
                  <c:v>18.284678701085976</c:v>
                </c:pt>
                <c:pt idx="299">
                  <c:v>5.6541389466112211</c:v>
                </c:pt>
                <c:pt idx="300">
                  <c:v>0.35</c:v>
                </c:pt>
                <c:pt idx="301">
                  <c:v>3.3753906244424892</c:v>
                </c:pt>
                <c:pt idx="302">
                  <c:v>1.9929347104431319</c:v>
                </c:pt>
                <c:pt idx="303">
                  <c:v>0.35</c:v>
                </c:pt>
                <c:pt idx="304">
                  <c:v>2.7917440920927818</c:v>
                </c:pt>
                <c:pt idx="305">
                  <c:v>2.7292460574647408</c:v>
                </c:pt>
                <c:pt idx="306">
                  <c:v>2.3688346217449805</c:v>
                </c:pt>
                <c:pt idx="307">
                  <c:v>4.2914247695262642</c:v>
                </c:pt>
                <c:pt idx="308">
                  <c:v>41.292312165010266</c:v>
                </c:pt>
                <c:pt idx="309">
                  <c:v>69.655435389307129</c:v>
                </c:pt>
                <c:pt idx="310">
                  <c:v>70.124363983145628</c:v>
                </c:pt>
                <c:pt idx="311">
                  <c:v>70.673353726189902</c:v>
                </c:pt>
                <c:pt idx="312">
                  <c:v>67.562650928768605</c:v>
                </c:pt>
                <c:pt idx="313">
                  <c:v>66.16573292941402</c:v>
                </c:pt>
                <c:pt idx="314">
                  <c:v>67.710727057226038</c:v>
                </c:pt>
                <c:pt idx="315">
                  <c:v>69.397523231614926</c:v>
                </c:pt>
                <c:pt idx="316">
                  <c:v>70.239764837868421</c:v>
                </c:pt>
                <c:pt idx="317">
                  <c:v>71.705633871387448</c:v>
                </c:pt>
                <c:pt idx="318">
                  <c:v>73.706971680739244</c:v>
                </c:pt>
                <c:pt idx="319">
                  <c:v>72.664993360038039</c:v>
                </c:pt>
                <c:pt idx="320">
                  <c:v>73.77298565004881</c:v>
                </c:pt>
                <c:pt idx="321">
                  <c:v>75.092380024519059</c:v>
                </c:pt>
                <c:pt idx="322">
                  <c:v>75.316932643247341</c:v>
                </c:pt>
                <c:pt idx="323">
                  <c:v>75.102106364088343</c:v>
                </c:pt>
                <c:pt idx="324">
                  <c:v>81.160149954458745</c:v>
                </c:pt>
                <c:pt idx="325">
                  <c:v>83.412574215182971</c:v>
                </c:pt>
                <c:pt idx="326">
                  <c:v>81.044484974444259</c:v>
                </c:pt>
                <c:pt idx="327">
                  <c:v>79.73314023462278</c:v>
                </c:pt>
                <c:pt idx="328">
                  <c:v>81.440775640093761</c:v>
                </c:pt>
                <c:pt idx="329">
                  <c:v>83.296644540620775</c:v>
                </c:pt>
                <c:pt idx="330">
                  <c:v>82.222698733151276</c:v>
                </c:pt>
                <c:pt idx="331">
                  <c:v>80.794727935046225</c:v>
                </c:pt>
                <c:pt idx="332">
                  <c:v>85.165421461390338</c:v>
                </c:pt>
                <c:pt idx="333">
                  <c:v>89.292945120578267</c:v>
                </c:pt>
                <c:pt idx="334">
                  <c:v>86.980224653907968</c:v>
                </c:pt>
                <c:pt idx="335">
                  <c:v>81.126873398276217</c:v>
                </c:pt>
                <c:pt idx="336">
                  <c:v>77.566121148501452</c:v>
                </c:pt>
                <c:pt idx="337">
                  <c:v>77.742907724810152</c:v>
                </c:pt>
                <c:pt idx="338">
                  <c:v>77.952818338220652</c:v>
                </c:pt>
                <c:pt idx="339">
                  <c:v>79.074749827166059</c:v>
                </c:pt>
                <c:pt idx="340">
                  <c:v>78.196537596083715</c:v>
                </c:pt>
                <c:pt idx="341">
                  <c:v>79.085336451797119</c:v>
                </c:pt>
                <c:pt idx="342">
                  <c:v>79.491180585337176</c:v>
                </c:pt>
                <c:pt idx="343">
                  <c:v>81.354771496181471</c:v>
                </c:pt>
                <c:pt idx="344">
                  <c:v>82.7783617217816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924-40C7-981D-1E95BDC9CDA0}"/>
            </c:ext>
          </c:extLst>
        </c:ser>
        <c:ser>
          <c:idx val="1"/>
          <c:order val="1"/>
          <c:tx>
            <c:strRef>
              <c:f>'032C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32C'!$J$14:$J$360</c:f>
              <c:numCache>
                <c:formatCode>0.0</c:formatCode>
                <c:ptCount val="347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</c:numCache>
            </c:numRef>
          </c:cat>
          <c:val>
            <c:numRef>
              <c:f>'032C'!$AC$14:$AC$360</c:f>
              <c:numCache>
                <c:formatCode>0</c:formatCode>
                <c:ptCount val="347"/>
                <c:pt idx="0">
                  <c:v>1.8400000000000034</c:v>
                </c:pt>
                <c:pt idx="1">
                  <c:v>1.8400000000000034</c:v>
                </c:pt>
                <c:pt idx="2">
                  <c:v>1.8400000000000034</c:v>
                </c:pt>
                <c:pt idx="3">
                  <c:v>1.8400000000000034</c:v>
                </c:pt>
                <c:pt idx="4">
                  <c:v>1.8400000000000034</c:v>
                </c:pt>
                <c:pt idx="5">
                  <c:v>1.8400000000000034</c:v>
                </c:pt>
                <c:pt idx="6">
                  <c:v>1.8400000000000034</c:v>
                </c:pt>
                <c:pt idx="7">
                  <c:v>1.8400000000000034</c:v>
                </c:pt>
                <c:pt idx="8">
                  <c:v>1.8400000000000034</c:v>
                </c:pt>
                <c:pt idx="9">
                  <c:v>1.8400000000000034</c:v>
                </c:pt>
                <c:pt idx="10">
                  <c:v>1.8400000000000034</c:v>
                </c:pt>
                <c:pt idx="11">
                  <c:v>1.8400000000000034</c:v>
                </c:pt>
                <c:pt idx="12">
                  <c:v>1.8400000000000034</c:v>
                </c:pt>
                <c:pt idx="13">
                  <c:v>1.8400000000000034</c:v>
                </c:pt>
                <c:pt idx="14">
                  <c:v>1.8400000000000034</c:v>
                </c:pt>
                <c:pt idx="15">
                  <c:v>1.8400000000000034</c:v>
                </c:pt>
                <c:pt idx="16">
                  <c:v>1.8400000000000034</c:v>
                </c:pt>
                <c:pt idx="17">
                  <c:v>59.90218392471489</c:v>
                </c:pt>
                <c:pt idx="18">
                  <c:v>58.709297299828265</c:v>
                </c:pt>
                <c:pt idx="19">
                  <c:v>46.603435317917999</c:v>
                </c:pt>
                <c:pt idx="20">
                  <c:v>2.5918770026508753</c:v>
                </c:pt>
                <c:pt idx="21">
                  <c:v>1.8400000000000034</c:v>
                </c:pt>
                <c:pt idx="22">
                  <c:v>1.8400000000000034</c:v>
                </c:pt>
                <c:pt idx="23">
                  <c:v>1.8400000000000034</c:v>
                </c:pt>
                <c:pt idx="24">
                  <c:v>1.8400000000000034</c:v>
                </c:pt>
                <c:pt idx="25">
                  <c:v>1.8400000000000034</c:v>
                </c:pt>
                <c:pt idx="26">
                  <c:v>61.897254774050701</c:v>
                </c:pt>
                <c:pt idx="27">
                  <c:v>1.8400000000000034</c:v>
                </c:pt>
                <c:pt idx="28">
                  <c:v>1.8400000000000034</c:v>
                </c:pt>
                <c:pt idx="29">
                  <c:v>1.8400000000000034</c:v>
                </c:pt>
                <c:pt idx="30">
                  <c:v>1.8400000000000034</c:v>
                </c:pt>
                <c:pt idx="31">
                  <c:v>1.8400000000000034</c:v>
                </c:pt>
                <c:pt idx="32">
                  <c:v>1.8400000000000034</c:v>
                </c:pt>
                <c:pt idx="33">
                  <c:v>1.8400000000000034</c:v>
                </c:pt>
                <c:pt idx="34">
                  <c:v>1.8400000000000034</c:v>
                </c:pt>
                <c:pt idx="35">
                  <c:v>1.8400000000000034</c:v>
                </c:pt>
                <c:pt idx="36">
                  <c:v>1.8400000000000034</c:v>
                </c:pt>
                <c:pt idx="37">
                  <c:v>1.8400000000000034</c:v>
                </c:pt>
                <c:pt idx="38">
                  <c:v>1.8400000000000034</c:v>
                </c:pt>
                <c:pt idx="39">
                  <c:v>45.254233489120175</c:v>
                </c:pt>
                <c:pt idx="40">
                  <c:v>1.8400000000000034</c:v>
                </c:pt>
                <c:pt idx="41">
                  <c:v>1.8400000000000034</c:v>
                </c:pt>
                <c:pt idx="42">
                  <c:v>1.8400000000000034</c:v>
                </c:pt>
                <c:pt idx="43">
                  <c:v>2.7128592773578646</c:v>
                </c:pt>
                <c:pt idx="44">
                  <c:v>1.8400000000000034</c:v>
                </c:pt>
                <c:pt idx="45">
                  <c:v>1.8400000000000034</c:v>
                </c:pt>
                <c:pt idx="46">
                  <c:v>54.686187440359348</c:v>
                </c:pt>
                <c:pt idx="47">
                  <c:v>59.944732372294169</c:v>
                </c:pt>
                <c:pt idx="48">
                  <c:v>50.805073688687813</c:v>
                </c:pt>
                <c:pt idx="49">
                  <c:v>14.647167287444418</c:v>
                </c:pt>
                <c:pt idx="50">
                  <c:v>1.8400000000000034</c:v>
                </c:pt>
                <c:pt idx="51">
                  <c:v>1.8400000000000034</c:v>
                </c:pt>
                <c:pt idx="52">
                  <c:v>1.8400000000000034</c:v>
                </c:pt>
                <c:pt idx="53">
                  <c:v>1.8400000000000034</c:v>
                </c:pt>
                <c:pt idx="54">
                  <c:v>1.8400000000000034</c:v>
                </c:pt>
                <c:pt idx="55">
                  <c:v>1.8400000000000034</c:v>
                </c:pt>
                <c:pt idx="56">
                  <c:v>1.8400000000000034</c:v>
                </c:pt>
                <c:pt idx="57">
                  <c:v>1.8400000000000034</c:v>
                </c:pt>
                <c:pt idx="58">
                  <c:v>1.8400000000000034</c:v>
                </c:pt>
                <c:pt idx="59">
                  <c:v>1.8400000000000034</c:v>
                </c:pt>
                <c:pt idx="60">
                  <c:v>1.8400000000000034</c:v>
                </c:pt>
                <c:pt idx="61">
                  <c:v>1.8400000000000034</c:v>
                </c:pt>
                <c:pt idx="62">
                  <c:v>1.8400000000000034</c:v>
                </c:pt>
                <c:pt idx="63">
                  <c:v>1.8400000000000034</c:v>
                </c:pt>
                <c:pt idx="64">
                  <c:v>1.8400000000000034</c:v>
                </c:pt>
                <c:pt idx="65">
                  <c:v>1.8400000000000034</c:v>
                </c:pt>
                <c:pt idx="66">
                  <c:v>1.8400000000000034</c:v>
                </c:pt>
                <c:pt idx="67">
                  <c:v>1.8400000000000034</c:v>
                </c:pt>
                <c:pt idx="68">
                  <c:v>1.8400000000000034</c:v>
                </c:pt>
                <c:pt idx="69">
                  <c:v>29.692973085908946</c:v>
                </c:pt>
                <c:pt idx="70">
                  <c:v>40.79067235325082</c:v>
                </c:pt>
                <c:pt idx="71">
                  <c:v>25.211111134443854</c:v>
                </c:pt>
                <c:pt idx="72">
                  <c:v>17.88552744353396</c:v>
                </c:pt>
                <c:pt idx="73">
                  <c:v>57.85682495559027</c:v>
                </c:pt>
                <c:pt idx="74">
                  <c:v>50.628995422917882</c:v>
                </c:pt>
                <c:pt idx="75">
                  <c:v>24.211258918805683</c:v>
                </c:pt>
                <c:pt idx="76">
                  <c:v>1.8400000000000034</c:v>
                </c:pt>
                <c:pt idx="77">
                  <c:v>60.311989423203286</c:v>
                </c:pt>
                <c:pt idx="78">
                  <c:v>56.381759527228724</c:v>
                </c:pt>
                <c:pt idx="79">
                  <c:v>32.462730612275067</c:v>
                </c:pt>
                <c:pt idx="80">
                  <c:v>42.109743915975471</c:v>
                </c:pt>
                <c:pt idx="81">
                  <c:v>61.126529393394556</c:v>
                </c:pt>
                <c:pt idx="82">
                  <c:v>26.882402048127759</c:v>
                </c:pt>
                <c:pt idx="83">
                  <c:v>15.488157971820996</c:v>
                </c:pt>
                <c:pt idx="84">
                  <c:v>11.332878433944856</c:v>
                </c:pt>
                <c:pt idx="85">
                  <c:v>60.902818099279209</c:v>
                </c:pt>
                <c:pt idx="86">
                  <c:v>60.910406142553306</c:v>
                </c:pt>
                <c:pt idx="87">
                  <c:v>58.436850860270468</c:v>
                </c:pt>
                <c:pt idx="88">
                  <c:v>61.508298937066499</c:v>
                </c:pt>
                <c:pt idx="89">
                  <c:v>21.275613563592628</c:v>
                </c:pt>
                <c:pt idx="90">
                  <c:v>23.488645932411501</c:v>
                </c:pt>
                <c:pt idx="91">
                  <c:v>13.210481198758842</c:v>
                </c:pt>
                <c:pt idx="92">
                  <c:v>30.566455302417921</c:v>
                </c:pt>
                <c:pt idx="93">
                  <c:v>48.230956220740673</c:v>
                </c:pt>
                <c:pt idx="94">
                  <c:v>22.572616240621414</c:v>
                </c:pt>
                <c:pt idx="95">
                  <c:v>24.869994674462333</c:v>
                </c:pt>
                <c:pt idx="96">
                  <c:v>37.266970482486734</c:v>
                </c:pt>
                <c:pt idx="97">
                  <c:v>36.652927576240046</c:v>
                </c:pt>
                <c:pt idx="98">
                  <c:v>13.208938166591267</c:v>
                </c:pt>
                <c:pt idx="99">
                  <c:v>29.399550745977521</c:v>
                </c:pt>
                <c:pt idx="100">
                  <c:v>30.018482826408871</c:v>
                </c:pt>
                <c:pt idx="101">
                  <c:v>21.150164194688784</c:v>
                </c:pt>
                <c:pt idx="102">
                  <c:v>8.2309772593554413</c:v>
                </c:pt>
                <c:pt idx="103">
                  <c:v>29.020331110389861</c:v>
                </c:pt>
                <c:pt idx="104">
                  <c:v>20.657399268007282</c:v>
                </c:pt>
                <c:pt idx="105">
                  <c:v>1.8400000000000034</c:v>
                </c:pt>
                <c:pt idx="106">
                  <c:v>21.951836395178887</c:v>
                </c:pt>
                <c:pt idx="107">
                  <c:v>1.8400000000000034</c:v>
                </c:pt>
                <c:pt idx="108">
                  <c:v>56.654681633530217</c:v>
                </c:pt>
                <c:pt idx="109">
                  <c:v>38.050153785987462</c:v>
                </c:pt>
                <c:pt idx="110">
                  <c:v>27.764786740529146</c:v>
                </c:pt>
                <c:pt idx="111">
                  <c:v>25.931348768356287</c:v>
                </c:pt>
                <c:pt idx="112">
                  <c:v>23.936399463146785</c:v>
                </c:pt>
                <c:pt idx="113">
                  <c:v>25.766555992680722</c:v>
                </c:pt>
                <c:pt idx="114">
                  <c:v>23.755614571917135</c:v>
                </c:pt>
                <c:pt idx="115">
                  <c:v>33.990094557059464</c:v>
                </c:pt>
                <c:pt idx="116">
                  <c:v>36.288430594001007</c:v>
                </c:pt>
                <c:pt idx="117">
                  <c:v>35.444449888609171</c:v>
                </c:pt>
                <c:pt idx="118">
                  <c:v>32.00106247699344</c:v>
                </c:pt>
                <c:pt idx="119">
                  <c:v>31.932339286645472</c:v>
                </c:pt>
                <c:pt idx="120">
                  <c:v>30.089538157546315</c:v>
                </c:pt>
                <c:pt idx="121">
                  <c:v>27.978601487260164</c:v>
                </c:pt>
                <c:pt idx="122">
                  <c:v>26.863637832290607</c:v>
                </c:pt>
                <c:pt idx="123">
                  <c:v>31.313309057090279</c:v>
                </c:pt>
                <c:pt idx="124">
                  <c:v>33.751861396986328</c:v>
                </c:pt>
                <c:pt idx="125">
                  <c:v>33.615750177690614</c:v>
                </c:pt>
                <c:pt idx="126">
                  <c:v>35.323834247992423</c:v>
                </c:pt>
                <c:pt idx="127">
                  <c:v>32.631388415403038</c:v>
                </c:pt>
                <c:pt idx="128">
                  <c:v>28.030117976564412</c:v>
                </c:pt>
                <c:pt idx="129">
                  <c:v>27.09130152841756</c:v>
                </c:pt>
                <c:pt idx="130">
                  <c:v>36.552169822043595</c:v>
                </c:pt>
                <c:pt idx="131">
                  <c:v>43.929150869340837</c:v>
                </c:pt>
                <c:pt idx="132">
                  <c:v>34.089854322822646</c:v>
                </c:pt>
                <c:pt idx="133">
                  <c:v>41.013574776780708</c:v>
                </c:pt>
                <c:pt idx="134">
                  <c:v>39.063516190734937</c:v>
                </c:pt>
                <c:pt idx="135">
                  <c:v>45.989651257334295</c:v>
                </c:pt>
                <c:pt idx="136">
                  <c:v>49.262124293355882</c:v>
                </c:pt>
                <c:pt idx="137">
                  <c:v>44.881776526872223</c:v>
                </c:pt>
                <c:pt idx="138">
                  <c:v>46.594412505594164</c:v>
                </c:pt>
                <c:pt idx="139">
                  <c:v>36.977284647786661</c:v>
                </c:pt>
                <c:pt idx="140">
                  <c:v>47.946566792863337</c:v>
                </c:pt>
                <c:pt idx="141">
                  <c:v>33.811701861097475</c:v>
                </c:pt>
                <c:pt idx="142">
                  <c:v>40.710444052407325</c:v>
                </c:pt>
                <c:pt idx="143">
                  <c:v>45.307504517765643</c:v>
                </c:pt>
                <c:pt idx="144">
                  <c:v>43.051018949915012</c:v>
                </c:pt>
                <c:pt idx="145">
                  <c:v>43.081701089358468</c:v>
                </c:pt>
                <c:pt idx="146">
                  <c:v>47.561338172713114</c:v>
                </c:pt>
                <c:pt idx="147">
                  <c:v>46.688222004663594</c:v>
                </c:pt>
                <c:pt idx="148">
                  <c:v>48.310561427359751</c:v>
                </c:pt>
                <c:pt idx="149">
                  <c:v>41.708084792467766</c:v>
                </c:pt>
                <c:pt idx="150">
                  <c:v>45.989709820948299</c:v>
                </c:pt>
                <c:pt idx="151">
                  <c:v>33.937594781084272</c:v>
                </c:pt>
                <c:pt idx="152">
                  <c:v>30.365480863542146</c:v>
                </c:pt>
                <c:pt idx="153">
                  <c:v>34.447886155940978</c:v>
                </c:pt>
                <c:pt idx="154">
                  <c:v>35.51092946809537</c:v>
                </c:pt>
                <c:pt idx="155">
                  <c:v>24.545438804714991</c:v>
                </c:pt>
                <c:pt idx="156">
                  <c:v>31.668032979378651</c:v>
                </c:pt>
                <c:pt idx="157">
                  <c:v>35.542081672834925</c:v>
                </c:pt>
                <c:pt idx="158">
                  <c:v>37.492220356927135</c:v>
                </c:pt>
                <c:pt idx="159">
                  <c:v>32.133350445937793</c:v>
                </c:pt>
                <c:pt idx="160">
                  <c:v>26.82903185868193</c:v>
                </c:pt>
                <c:pt idx="161">
                  <c:v>22.286541090229818</c:v>
                </c:pt>
                <c:pt idx="162">
                  <c:v>22.0543978312066</c:v>
                </c:pt>
                <c:pt idx="163">
                  <c:v>18.690150346418264</c:v>
                </c:pt>
                <c:pt idx="164">
                  <c:v>19.086253545662956</c:v>
                </c:pt>
                <c:pt idx="165">
                  <c:v>27.526705015637233</c:v>
                </c:pt>
                <c:pt idx="166">
                  <c:v>21.535865767980283</c:v>
                </c:pt>
                <c:pt idx="167">
                  <c:v>19.799445745119982</c:v>
                </c:pt>
                <c:pt idx="168">
                  <c:v>21.065683164358575</c:v>
                </c:pt>
                <c:pt idx="169">
                  <c:v>18.384742777483069</c:v>
                </c:pt>
                <c:pt idx="170">
                  <c:v>12.363270561569053</c:v>
                </c:pt>
                <c:pt idx="171">
                  <c:v>13.847596704100752</c:v>
                </c:pt>
                <c:pt idx="172">
                  <c:v>13.213689737230936</c:v>
                </c:pt>
                <c:pt idx="173">
                  <c:v>12.521144270554402</c:v>
                </c:pt>
                <c:pt idx="174">
                  <c:v>13.124012629768771</c:v>
                </c:pt>
                <c:pt idx="175">
                  <c:v>13.003503526592766</c:v>
                </c:pt>
                <c:pt idx="176">
                  <c:v>11.522896293438947</c:v>
                </c:pt>
                <c:pt idx="177">
                  <c:v>13.301635190536416</c:v>
                </c:pt>
                <c:pt idx="178">
                  <c:v>17.203932645128305</c:v>
                </c:pt>
                <c:pt idx="179">
                  <c:v>14.529837329046927</c:v>
                </c:pt>
                <c:pt idx="180">
                  <c:v>15.487495548463414</c:v>
                </c:pt>
                <c:pt idx="181">
                  <c:v>16.8339550499756</c:v>
                </c:pt>
                <c:pt idx="182">
                  <c:v>16.528914767516156</c:v>
                </c:pt>
                <c:pt idx="183">
                  <c:v>16.34234490928506</c:v>
                </c:pt>
                <c:pt idx="184">
                  <c:v>7.6586252837494584</c:v>
                </c:pt>
                <c:pt idx="185">
                  <c:v>6.9350760332046093</c:v>
                </c:pt>
                <c:pt idx="186">
                  <c:v>10.897752624008547</c:v>
                </c:pt>
                <c:pt idx="187">
                  <c:v>11.891340170005435</c:v>
                </c:pt>
                <c:pt idx="188">
                  <c:v>14.547120706272523</c:v>
                </c:pt>
                <c:pt idx="189">
                  <c:v>15.830737697543086</c:v>
                </c:pt>
                <c:pt idx="190">
                  <c:v>15.850694306672096</c:v>
                </c:pt>
                <c:pt idx="191">
                  <c:v>15.584185167388512</c:v>
                </c:pt>
                <c:pt idx="192">
                  <c:v>14.213445083015472</c:v>
                </c:pt>
                <c:pt idx="193">
                  <c:v>19.098936475645985</c:v>
                </c:pt>
                <c:pt idx="194">
                  <c:v>20.067630454780939</c:v>
                </c:pt>
                <c:pt idx="195">
                  <c:v>19.431195034617659</c:v>
                </c:pt>
                <c:pt idx="196">
                  <c:v>18.282555677806783</c:v>
                </c:pt>
                <c:pt idx="197">
                  <c:v>17.782148895529545</c:v>
                </c:pt>
                <c:pt idx="198">
                  <c:v>20.670565030751746</c:v>
                </c:pt>
                <c:pt idx="199">
                  <c:v>19.278403201973305</c:v>
                </c:pt>
                <c:pt idx="200">
                  <c:v>18.758598193156018</c:v>
                </c:pt>
                <c:pt idx="201">
                  <c:v>20.820582900594047</c:v>
                </c:pt>
                <c:pt idx="202">
                  <c:v>20.567104513124804</c:v>
                </c:pt>
                <c:pt idx="203">
                  <c:v>22.444618466052788</c:v>
                </c:pt>
                <c:pt idx="204">
                  <c:v>27.566032299764757</c:v>
                </c:pt>
                <c:pt idx="205">
                  <c:v>25.000291884312006</c:v>
                </c:pt>
                <c:pt idx="206">
                  <c:v>24.412205522802836</c:v>
                </c:pt>
                <c:pt idx="207">
                  <c:v>23.542977733943076</c:v>
                </c:pt>
                <c:pt idx="208">
                  <c:v>24.343005695611694</c:v>
                </c:pt>
                <c:pt idx="209">
                  <c:v>24.67923425464852</c:v>
                </c:pt>
                <c:pt idx="210">
                  <c:v>25.076201225319309</c:v>
                </c:pt>
                <c:pt idx="211">
                  <c:v>23.008981861366763</c:v>
                </c:pt>
                <c:pt idx="212">
                  <c:v>23.992904172549075</c:v>
                </c:pt>
                <c:pt idx="213">
                  <c:v>24.406901102143024</c:v>
                </c:pt>
                <c:pt idx="214">
                  <c:v>23.382005712063062</c:v>
                </c:pt>
                <c:pt idx="215">
                  <c:v>23.756170100598709</c:v>
                </c:pt>
                <c:pt idx="216">
                  <c:v>25.17705415220162</c:v>
                </c:pt>
                <c:pt idx="217">
                  <c:v>25.212316112317623</c:v>
                </c:pt>
                <c:pt idx="218">
                  <c:v>25.872604769708218</c:v>
                </c:pt>
                <c:pt idx="219">
                  <c:v>22.017552478587959</c:v>
                </c:pt>
                <c:pt idx="220">
                  <c:v>21.916101477414855</c:v>
                </c:pt>
                <c:pt idx="221">
                  <c:v>24.357358689587485</c:v>
                </c:pt>
                <c:pt idx="222">
                  <c:v>23.654550597512724</c:v>
                </c:pt>
                <c:pt idx="223">
                  <c:v>25.247900228210952</c:v>
                </c:pt>
                <c:pt idx="224">
                  <c:v>25.35749469703596</c:v>
                </c:pt>
                <c:pt idx="225">
                  <c:v>22.20486837982692</c:v>
                </c:pt>
                <c:pt idx="226">
                  <c:v>20.427710858418138</c:v>
                </c:pt>
                <c:pt idx="227">
                  <c:v>20.835619916679988</c:v>
                </c:pt>
                <c:pt idx="228">
                  <c:v>19.378277346205522</c:v>
                </c:pt>
                <c:pt idx="229">
                  <c:v>19.780971227928319</c:v>
                </c:pt>
                <c:pt idx="230">
                  <c:v>20.762839105414756</c:v>
                </c:pt>
                <c:pt idx="231">
                  <c:v>21.379643357929183</c:v>
                </c:pt>
                <c:pt idx="232">
                  <c:v>21.478471262772899</c:v>
                </c:pt>
                <c:pt idx="233">
                  <c:v>21.78282966082908</c:v>
                </c:pt>
                <c:pt idx="234">
                  <c:v>21.742285847385219</c:v>
                </c:pt>
                <c:pt idx="235">
                  <c:v>24.610421720124705</c:v>
                </c:pt>
                <c:pt idx="236">
                  <c:v>27.19123687487928</c:v>
                </c:pt>
                <c:pt idx="237">
                  <c:v>27.517532855141539</c:v>
                </c:pt>
                <c:pt idx="238">
                  <c:v>27.568070730525946</c:v>
                </c:pt>
                <c:pt idx="239">
                  <c:v>28.04896646605215</c:v>
                </c:pt>
                <c:pt idx="240">
                  <c:v>30.297300665096344</c:v>
                </c:pt>
                <c:pt idx="241">
                  <c:v>32.794943770991509</c:v>
                </c:pt>
                <c:pt idx="242">
                  <c:v>34.04845885292842</c:v>
                </c:pt>
                <c:pt idx="243">
                  <c:v>29.36573721195029</c:v>
                </c:pt>
                <c:pt idx="244">
                  <c:v>32.267000288319792</c:v>
                </c:pt>
                <c:pt idx="245">
                  <c:v>35.35019771489462</c:v>
                </c:pt>
                <c:pt idx="246">
                  <c:v>35.009264462904568</c:v>
                </c:pt>
                <c:pt idx="247">
                  <c:v>35.923200294637624</c:v>
                </c:pt>
                <c:pt idx="248">
                  <c:v>35.266136837843021</c:v>
                </c:pt>
                <c:pt idx="249">
                  <c:v>37.951265468378274</c:v>
                </c:pt>
                <c:pt idx="250">
                  <c:v>40.353965193085067</c:v>
                </c:pt>
                <c:pt idx="251">
                  <c:v>40.420804459919111</c:v>
                </c:pt>
                <c:pt idx="252">
                  <c:v>39.478031534623987</c:v>
                </c:pt>
                <c:pt idx="253">
                  <c:v>39.786938021176638</c:v>
                </c:pt>
                <c:pt idx="254">
                  <c:v>40.271879703007741</c:v>
                </c:pt>
                <c:pt idx="255">
                  <c:v>39.206272563970963</c:v>
                </c:pt>
                <c:pt idx="256">
                  <c:v>37.503536871472512</c:v>
                </c:pt>
                <c:pt idx="257">
                  <c:v>38.497252515753843</c:v>
                </c:pt>
                <c:pt idx="258">
                  <c:v>37.806429458062702</c:v>
                </c:pt>
                <c:pt idx="259">
                  <c:v>40.059356006518684</c:v>
                </c:pt>
                <c:pt idx="260">
                  <c:v>40.491168206897449</c:v>
                </c:pt>
                <c:pt idx="261">
                  <c:v>31.356002102728965</c:v>
                </c:pt>
                <c:pt idx="262">
                  <c:v>31.506099689209861</c:v>
                </c:pt>
                <c:pt idx="263">
                  <c:v>27.62419723264793</c:v>
                </c:pt>
                <c:pt idx="264">
                  <c:v>1.8400000000000034</c:v>
                </c:pt>
                <c:pt idx="265">
                  <c:v>1.8400000000000034</c:v>
                </c:pt>
                <c:pt idx="266">
                  <c:v>24.541167042584362</c:v>
                </c:pt>
                <c:pt idx="267">
                  <c:v>8.8342207978553091</c:v>
                </c:pt>
                <c:pt idx="268">
                  <c:v>15.083936224304978</c:v>
                </c:pt>
                <c:pt idx="269">
                  <c:v>1.8400000000000034</c:v>
                </c:pt>
                <c:pt idx="270">
                  <c:v>1.8400000000000034</c:v>
                </c:pt>
                <c:pt idx="271">
                  <c:v>1.8400000000000034</c:v>
                </c:pt>
                <c:pt idx="272">
                  <c:v>1.8400000000000034</c:v>
                </c:pt>
                <c:pt idx="273">
                  <c:v>7.5641985426929779</c:v>
                </c:pt>
                <c:pt idx="274">
                  <c:v>11.124587951284596</c:v>
                </c:pt>
                <c:pt idx="275">
                  <c:v>1.8400000000000034</c:v>
                </c:pt>
                <c:pt idx="276">
                  <c:v>15.272390431336092</c:v>
                </c:pt>
                <c:pt idx="277">
                  <c:v>1.8400000000000034</c:v>
                </c:pt>
                <c:pt idx="278">
                  <c:v>1.8400000000000034</c:v>
                </c:pt>
                <c:pt idx="279">
                  <c:v>1.8400000000000034</c:v>
                </c:pt>
                <c:pt idx="280">
                  <c:v>1.8400000000000034</c:v>
                </c:pt>
                <c:pt idx="281">
                  <c:v>1.8400000000000034</c:v>
                </c:pt>
                <c:pt idx="282">
                  <c:v>32.950462453311403</c:v>
                </c:pt>
                <c:pt idx="283">
                  <c:v>1.8400000000000034</c:v>
                </c:pt>
                <c:pt idx="284">
                  <c:v>18.025795998807766</c:v>
                </c:pt>
                <c:pt idx="285">
                  <c:v>1.8400000000000034</c:v>
                </c:pt>
                <c:pt idx="286">
                  <c:v>10.63842063503003</c:v>
                </c:pt>
                <c:pt idx="287">
                  <c:v>13.654510461160712</c:v>
                </c:pt>
                <c:pt idx="288">
                  <c:v>8.7777521421482589</c:v>
                </c:pt>
                <c:pt idx="289">
                  <c:v>1.8400000000000034</c:v>
                </c:pt>
                <c:pt idx="290">
                  <c:v>1.8400000000000034</c:v>
                </c:pt>
                <c:pt idx="291">
                  <c:v>1.8400000000000034</c:v>
                </c:pt>
                <c:pt idx="292">
                  <c:v>1.8400000000000034</c:v>
                </c:pt>
                <c:pt idx="293">
                  <c:v>30.321266120267666</c:v>
                </c:pt>
                <c:pt idx="294">
                  <c:v>52.196299066676119</c:v>
                </c:pt>
                <c:pt idx="295">
                  <c:v>12.811354581979572</c:v>
                </c:pt>
                <c:pt idx="296">
                  <c:v>49.452218448222105</c:v>
                </c:pt>
                <c:pt idx="297">
                  <c:v>62.222229225021614</c:v>
                </c:pt>
                <c:pt idx="298">
                  <c:v>62.606080762394441</c:v>
                </c:pt>
                <c:pt idx="299">
                  <c:v>50.325427893016041</c:v>
                </c:pt>
                <c:pt idx="300">
                  <c:v>1.8400000000000034</c:v>
                </c:pt>
                <c:pt idx="301">
                  <c:v>38.411376568187094</c:v>
                </c:pt>
                <c:pt idx="302">
                  <c:v>19.646331585603932</c:v>
                </c:pt>
                <c:pt idx="303">
                  <c:v>1.8400000000000034</c:v>
                </c:pt>
                <c:pt idx="304">
                  <c:v>31.980290103331001</c:v>
                </c:pt>
                <c:pt idx="305">
                  <c:v>31.116194279333641</c:v>
                </c:pt>
                <c:pt idx="306">
                  <c:v>25.534546512876659</c:v>
                </c:pt>
                <c:pt idx="307">
                  <c:v>44.697802431196614</c:v>
                </c:pt>
                <c:pt idx="308">
                  <c:v>53.3057230057209</c:v>
                </c:pt>
                <c:pt idx="309">
                  <c:v>29.274110480930261</c:v>
                </c:pt>
                <c:pt idx="310">
                  <c:v>28.826824466203888</c:v>
                </c:pt>
                <c:pt idx="311">
                  <c:v>28.302068991384004</c:v>
                </c:pt>
                <c:pt idx="312">
                  <c:v>31.258695685348371</c:v>
                </c:pt>
                <c:pt idx="313">
                  <c:v>32.571688415409611</c:v>
                </c:pt>
                <c:pt idx="314">
                  <c:v>31.118940602528824</c:v>
                </c:pt>
                <c:pt idx="315">
                  <c:v>29.519734085529961</c:v>
                </c:pt>
                <c:pt idx="316">
                  <c:v>28.716614753265432</c:v>
                </c:pt>
                <c:pt idx="317">
                  <c:v>27.312347807087932</c:v>
                </c:pt>
                <c:pt idx="318">
                  <c:v>25.383777978511773</c:v>
                </c:pt>
                <c:pt idx="319">
                  <c:v>26.389337967877722</c:v>
                </c:pt>
                <c:pt idx="320">
                  <c:v>25.319974658168377</c:v>
                </c:pt>
                <c:pt idx="321">
                  <c:v>24.042679763069103</c:v>
                </c:pt>
                <c:pt idx="322">
                  <c:v>23.824940120474466</c:v>
                </c:pt>
                <c:pt idx="323">
                  <c:v>24.033250425702917</c:v>
                </c:pt>
                <c:pt idx="324">
                  <c:v>18.145738263884269</c:v>
                </c:pt>
                <c:pt idx="325">
                  <c:v>15.964981611762639</c:v>
                </c:pt>
                <c:pt idx="326">
                  <c:v>18.2580212874539</c:v>
                </c:pt>
                <c:pt idx="327">
                  <c:v>19.532266572153844</c:v>
                </c:pt>
                <c:pt idx="328">
                  <c:v>17.873413251635739</c:v>
                </c:pt>
                <c:pt idx="329">
                  <c:v>16.07688682975693</c:v>
                </c:pt>
                <c:pt idx="330">
                  <c:v>17.115445256013217</c:v>
                </c:pt>
                <c:pt idx="331">
                  <c:v>18.500547145306243</c:v>
                </c:pt>
                <c:pt idx="332">
                  <c:v>14.278972125283559</c:v>
                </c:pt>
                <c:pt idx="333">
                  <c:v>10.36552917819742</c:v>
                </c:pt>
                <c:pt idx="334">
                  <c:v>12.547693438922735</c:v>
                </c:pt>
                <c:pt idx="335">
                  <c:v>18.178039586137317</c:v>
                </c:pt>
                <c:pt idx="336">
                  <c:v>21.640070490385071</c:v>
                </c:pt>
                <c:pt idx="337">
                  <c:v>21.468136005892077</c:v>
                </c:pt>
                <c:pt idx="338">
                  <c:v>21.263967591338044</c:v>
                </c:pt>
                <c:pt idx="339">
                  <c:v>20.172594717814221</c:v>
                </c:pt>
                <c:pt idx="340">
                  <c:v>21.02689612021571</c:v>
                </c:pt>
                <c:pt idx="341">
                  <c:v>20.162296977029087</c:v>
                </c:pt>
                <c:pt idx="342">
                  <c:v>19.767561275079686</c:v>
                </c:pt>
                <c:pt idx="343">
                  <c:v>17.956858508464194</c:v>
                </c:pt>
                <c:pt idx="344">
                  <c:v>16.5776867300736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924-40C7-981D-1E95BDC9CDA0}"/>
            </c:ext>
          </c:extLst>
        </c:ser>
        <c:ser>
          <c:idx val="0"/>
          <c:order val="2"/>
          <c:tx>
            <c:strRef>
              <c:f>'032C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32C'!$J$14:$J$360</c:f>
              <c:numCache>
                <c:formatCode>0.0</c:formatCode>
                <c:ptCount val="347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</c:numCache>
            </c:numRef>
          </c:cat>
          <c:val>
            <c:numRef>
              <c:f>'032C'!$AB$14:$AB$360</c:f>
              <c:numCache>
                <c:formatCode>0</c:formatCode>
                <c:ptCount val="347"/>
                <c:pt idx="0">
                  <c:v>97.81</c:v>
                </c:pt>
                <c:pt idx="1">
                  <c:v>97.81</c:v>
                </c:pt>
                <c:pt idx="2">
                  <c:v>97.81</c:v>
                </c:pt>
                <c:pt idx="3">
                  <c:v>97.81</c:v>
                </c:pt>
                <c:pt idx="4">
                  <c:v>97.81</c:v>
                </c:pt>
                <c:pt idx="5">
                  <c:v>97.81</c:v>
                </c:pt>
                <c:pt idx="6">
                  <c:v>97.81</c:v>
                </c:pt>
                <c:pt idx="7">
                  <c:v>97.81</c:v>
                </c:pt>
                <c:pt idx="8">
                  <c:v>97.81</c:v>
                </c:pt>
                <c:pt idx="9">
                  <c:v>97.81</c:v>
                </c:pt>
                <c:pt idx="10">
                  <c:v>97.81</c:v>
                </c:pt>
                <c:pt idx="11">
                  <c:v>97.81</c:v>
                </c:pt>
                <c:pt idx="12">
                  <c:v>97.81</c:v>
                </c:pt>
                <c:pt idx="13">
                  <c:v>97.81</c:v>
                </c:pt>
                <c:pt idx="14">
                  <c:v>97.81</c:v>
                </c:pt>
                <c:pt idx="15">
                  <c:v>97.81</c:v>
                </c:pt>
                <c:pt idx="16">
                  <c:v>97.81</c:v>
                </c:pt>
                <c:pt idx="17">
                  <c:v>10.170864110081283</c:v>
                </c:pt>
                <c:pt idx="18">
                  <c:v>31.229020180467536</c:v>
                </c:pt>
                <c:pt idx="19">
                  <c:v>48.718540331167908</c:v>
                </c:pt>
                <c:pt idx="20">
                  <c:v>97.05812299734913</c:v>
                </c:pt>
                <c:pt idx="21">
                  <c:v>97.81</c:v>
                </c:pt>
                <c:pt idx="22">
                  <c:v>97.81</c:v>
                </c:pt>
                <c:pt idx="23">
                  <c:v>97.81</c:v>
                </c:pt>
                <c:pt idx="24">
                  <c:v>97.81</c:v>
                </c:pt>
                <c:pt idx="25">
                  <c:v>97.81</c:v>
                </c:pt>
                <c:pt idx="26">
                  <c:v>13.691208584656962</c:v>
                </c:pt>
                <c:pt idx="27">
                  <c:v>97.81</c:v>
                </c:pt>
                <c:pt idx="28">
                  <c:v>97.81</c:v>
                </c:pt>
                <c:pt idx="29">
                  <c:v>97.81</c:v>
                </c:pt>
                <c:pt idx="30">
                  <c:v>97.81</c:v>
                </c:pt>
                <c:pt idx="31">
                  <c:v>97.81</c:v>
                </c:pt>
                <c:pt idx="32">
                  <c:v>97.81</c:v>
                </c:pt>
                <c:pt idx="33">
                  <c:v>97.81</c:v>
                </c:pt>
                <c:pt idx="34">
                  <c:v>97.81</c:v>
                </c:pt>
                <c:pt idx="35">
                  <c:v>97.81</c:v>
                </c:pt>
                <c:pt idx="36">
                  <c:v>97.81</c:v>
                </c:pt>
                <c:pt idx="37">
                  <c:v>97.81</c:v>
                </c:pt>
                <c:pt idx="38">
                  <c:v>97.81</c:v>
                </c:pt>
                <c:pt idx="39">
                  <c:v>50.347975867778516</c:v>
                </c:pt>
                <c:pt idx="40">
                  <c:v>97.81</c:v>
                </c:pt>
                <c:pt idx="41">
                  <c:v>97.81</c:v>
                </c:pt>
                <c:pt idx="42">
                  <c:v>97.81</c:v>
                </c:pt>
                <c:pt idx="43">
                  <c:v>96.937140722642141</c:v>
                </c:pt>
                <c:pt idx="44">
                  <c:v>97.81</c:v>
                </c:pt>
                <c:pt idx="45">
                  <c:v>97.81</c:v>
                </c:pt>
                <c:pt idx="46">
                  <c:v>37.94218932469245</c:v>
                </c:pt>
                <c:pt idx="47">
                  <c:v>28.701976587516775</c:v>
                </c:pt>
                <c:pt idx="48">
                  <c:v>43.388042693712052</c:v>
                </c:pt>
                <c:pt idx="49">
                  <c:v>83.756511728785256</c:v>
                </c:pt>
                <c:pt idx="50">
                  <c:v>97.81</c:v>
                </c:pt>
                <c:pt idx="51">
                  <c:v>97.81</c:v>
                </c:pt>
                <c:pt idx="52">
                  <c:v>97.81</c:v>
                </c:pt>
                <c:pt idx="53">
                  <c:v>97.81</c:v>
                </c:pt>
                <c:pt idx="54">
                  <c:v>97.81</c:v>
                </c:pt>
                <c:pt idx="55">
                  <c:v>97.81</c:v>
                </c:pt>
                <c:pt idx="56">
                  <c:v>97.81</c:v>
                </c:pt>
                <c:pt idx="57">
                  <c:v>97.81</c:v>
                </c:pt>
                <c:pt idx="58">
                  <c:v>97.81</c:v>
                </c:pt>
                <c:pt idx="59">
                  <c:v>97.81</c:v>
                </c:pt>
                <c:pt idx="60">
                  <c:v>97.81</c:v>
                </c:pt>
                <c:pt idx="61">
                  <c:v>97.81</c:v>
                </c:pt>
                <c:pt idx="62">
                  <c:v>97.81</c:v>
                </c:pt>
                <c:pt idx="63">
                  <c:v>97.81</c:v>
                </c:pt>
                <c:pt idx="64">
                  <c:v>97.81</c:v>
                </c:pt>
                <c:pt idx="65">
                  <c:v>97.81</c:v>
                </c:pt>
                <c:pt idx="66">
                  <c:v>97.81</c:v>
                </c:pt>
                <c:pt idx="67">
                  <c:v>97.81</c:v>
                </c:pt>
                <c:pt idx="68">
                  <c:v>97.81</c:v>
                </c:pt>
                <c:pt idx="69">
                  <c:v>67.675507824772438</c:v>
                </c:pt>
                <c:pt idx="70">
                  <c:v>55.540234976019249</c:v>
                </c:pt>
                <c:pt idx="71">
                  <c:v>72.439851458199527</c:v>
                </c:pt>
                <c:pt idx="72">
                  <c:v>80.249205446657228</c:v>
                </c:pt>
                <c:pt idx="73">
                  <c:v>32.800892192071416</c:v>
                </c:pt>
                <c:pt idx="74">
                  <c:v>43.62103597479269</c:v>
                </c:pt>
                <c:pt idx="75">
                  <c:v>73.500984852310921</c:v>
                </c:pt>
                <c:pt idx="76">
                  <c:v>97.81</c:v>
                </c:pt>
                <c:pt idx="77">
                  <c:v>10.701910919203172</c:v>
                </c:pt>
                <c:pt idx="78">
                  <c:v>7.0690598382785339</c:v>
                </c:pt>
                <c:pt idx="79">
                  <c:v>1.2552027150700695</c:v>
                </c:pt>
                <c:pt idx="80">
                  <c:v>2.3020414760008805</c:v>
                </c:pt>
                <c:pt idx="81">
                  <c:v>11.97980653375123</c:v>
                </c:pt>
                <c:pt idx="82">
                  <c:v>70.665855868485295</c:v>
                </c:pt>
                <c:pt idx="83">
                  <c:v>82.840687362937317</c:v>
                </c:pt>
                <c:pt idx="84">
                  <c:v>87.407224976768973</c:v>
                </c:pt>
                <c:pt idx="85">
                  <c:v>26.409115663032075</c:v>
                </c:pt>
                <c:pt idx="86">
                  <c:v>26.3891659956046</c:v>
                </c:pt>
                <c:pt idx="87">
                  <c:v>31.743741584623336</c:v>
                </c:pt>
                <c:pt idx="88">
                  <c:v>24.680237775268289</c:v>
                </c:pt>
                <c:pt idx="89">
                  <c:v>76.621698836086068</c:v>
                </c:pt>
                <c:pt idx="90">
                  <c:v>74.268192841063168</c:v>
                </c:pt>
                <c:pt idx="91">
                  <c:v>85.330424987858478</c:v>
                </c:pt>
                <c:pt idx="92">
                  <c:v>66.742748961386823</c:v>
                </c:pt>
                <c:pt idx="93">
                  <c:v>46.705130860884047</c:v>
                </c:pt>
                <c:pt idx="94">
                  <c:v>75.241479599152797</c:v>
                </c:pt>
                <c:pt idx="95">
                  <c:v>72.801847784321225</c:v>
                </c:pt>
                <c:pt idx="96">
                  <c:v>59.481086910259108</c:v>
                </c:pt>
                <c:pt idx="97">
                  <c:v>60.157241936196684</c:v>
                </c:pt>
                <c:pt idx="98">
                  <c:v>85.332122176017492</c:v>
                </c:pt>
                <c:pt idx="99">
                  <c:v>67.988398837535001</c:v>
                </c:pt>
                <c:pt idx="100">
                  <c:v>67.328149930780981</c:v>
                </c:pt>
                <c:pt idx="101">
                  <c:v>76.755368176660028</c:v>
                </c:pt>
                <c:pt idx="102">
                  <c:v>90.89386123168353</c:v>
                </c:pt>
                <c:pt idx="103">
                  <c:v>68.392486933994633</c:v>
                </c:pt>
                <c:pt idx="104">
                  <c:v>77.280765779364856</c:v>
                </c:pt>
                <c:pt idx="105">
                  <c:v>97.81</c:v>
                </c:pt>
                <c:pt idx="106">
                  <c:v>75.901717034923479</c:v>
                </c:pt>
                <c:pt idx="107">
                  <c:v>97.81</c:v>
                </c:pt>
                <c:pt idx="108">
                  <c:v>34.857113155902546</c:v>
                </c:pt>
                <c:pt idx="109">
                  <c:v>58.614555995477772</c:v>
                </c:pt>
                <c:pt idx="110">
                  <c:v>69.728383014023308</c:v>
                </c:pt>
                <c:pt idx="111">
                  <c:v>71.675501759335305</c:v>
                </c:pt>
                <c:pt idx="112">
                  <c:v>73.792762476976932</c:v>
                </c:pt>
                <c:pt idx="113">
                  <c:v>71.85039806342094</c:v>
                </c:pt>
                <c:pt idx="114">
                  <c:v>73.984702776930575</c:v>
                </c:pt>
                <c:pt idx="115">
                  <c:v>63.061040281098435</c:v>
                </c:pt>
                <c:pt idx="116">
                  <c:v>60.557346812916848</c:v>
                </c:pt>
                <c:pt idx="117">
                  <c:v>61.480403113706849</c:v>
                </c:pt>
                <c:pt idx="118">
                  <c:v>65.205657370683753</c:v>
                </c:pt>
                <c:pt idx="119">
                  <c:v>65.279456149350764</c:v>
                </c:pt>
                <c:pt idx="120">
                  <c:v>67.252288486104305</c:v>
                </c:pt>
                <c:pt idx="121">
                  <c:v>69.501070442431541</c:v>
                </c:pt>
                <c:pt idx="122">
                  <c:v>70.685782523930527</c:v>
                </c:pt>
                <c:pt idx="123">
                  <c:v>65.943419567603542</c:v>
                </c:pt>
                <c:pt idx="124">
                  <c:v>63.318873578736849</c:v>
                </c:pt>
                <c:pt idx="125">
                  <c:v>63.466056307321765</c:v>
                </c:pt>
                <c:pt idx="126">
                  <c:v>61.611953871373707</c:v>
                </c:pt>
                <c:pt idx="127">
                  <c:v>64.527906070219572</c:v>
                </c:pt>
                <c:pt idx="128">
                  <c:v>69.446291645024502</c:v>
                </c:pt>
                <c:pt idx="129">
                  <c:v>70.443992643838385</c:v>
                </c:pt>
                <c:pt idx="130">
                  <c:v>60.267934341132133</c:v>
                </c:pt>
                <c:pt idx="131">
                  <c:v>51.918305783105581</c:v>
                </c:pt>
                <c:pt idx="132">
                  <c:v>62.952987345493071</c:v>
                </c:pt>
                <c:pt idx="133">
                  <c:v>55.286911518805901</c:v>
                </c:pt>
                <c:pt idx="134">
                  <c:v>57.485875796143766</c:v>
                </c:pt>
                <c:pt idx="135">
                  <c:v>49.463910012407723</c:v>
                </c:pt>
                <c:pt idx="136">
                  <c:v>45.39798436803423</c:v>
                </c:pt>
                <c:pt idx="137">
                  <c:v>50.792190317521417</c:v>
                </c:pt>
                <c:pt idx="138">
                  <c:v>48.729549491232135</c:v>
                </c:pt>
                <c:pt idx="139">
                  <c:v>59.80041610874121</c:v>
                </c:pt>
                <c:pt idx="140">
                  <c:v>47.061113052850857</c:v>
                </c:pt>
                <c:pt idx="141">
                  <c:v>63.254136651686096</c:v>
                </c:pt>
                <c:pt idx="142">
                  <c:v>55.631281265982324</c:v>
                </c:pt>
                <c:pt idx="143">
                  <c:v>50.284252474060168</c:v>
                </c:pt>
                <c:pt idx="144">
                  <c:v>52.944494399876433</c:v>
                </c:pt>
                <c:pt idx="145">
                  <c:v>52.908819622510237</c:v>
                </c:pt>
                <c:pt idx="146">
                  <c:v>47.540405832062397</c:v>
                </c:pt>
                <c:pt idx="147">
                  <c:v>48.615010347867226</c:v>
                </c:pt>
                <c:pt idx="148">
                  <c:v>46.605148721895688</c:v>
                </c:pt>
                <c:pt idx="149">
                  <c:v>54.494060118202668</c:v>
                </c:pt>
                <c:pt idx="150">
                  <c:v>49.463839228784039</c:v>
                </c:pt>
                <c:pt idx="151">
                  <c:v>63.117883969927206</c:v>
                </c:pt>
                <c:pt idx="152">
                  <c:v>66.957549718838436</c:v>
                </c:pt>
                <c:pt idx="153">
                  <c:v>62.564762829399221</c:v>
                </c:pt>
                <c:pt idx="154">
                  <c:v>61.407858501168761</c:v>
                </c:pt>
                <c:pt idx="155">
                  <c:v>73.1462895212658</c:v>
                </c:pt>
                <c:pt idx="156">
                  <c:v>65.563117357769343</c:v>
                </c:pt>
                <c:pt idx="157">
                  <c:v>61.373854877319125</c:v>
                </c:pt>
                <c:pt idx="158">
                  <c:v>59.232353721019379</c:v>
                </c:pt>
                <c:pt idx="159">
                  <c:v>65.063547920014145</c:v>
                </c:pt>
                <c:pt idx="160">
                  <c:v>70.722531503025508</c:v>
                </c:pt>
                <c:pt idx="161">
                  <c:v>75.545661925327451</c:v>
                </c:pt>
                <c:pt idx="162">
                  <c:v>75.792593282304637</c:v>
                </c:pt>
                <c:pt idx="163">
                  <c:v>79.384896904035301</c:v>
                </c:pt>
                <c:pt idx="164">
                  <c:v>78.960267572880781</c:v>
                </c:pt>
                <c:pt idx="165">
                  <c:v>69.981419659099075</c:v>
                </c:pt>
                <c:pt idx="166">
                  <c:v>76.344499416693452</c:v>
                </c:pt>
                <c:pt idx="167">
                  <c:v>78.197001484439539</c:v>
                </c:pt>
                <c:pt idx="168">
                  <c:v>76.845404171243004</c:v>
                </c:pt>
                <c:pt idx="169">
                  <c:v>79.712675060976679</c:v>
                </c:pt>
                <c:pt idx="170">
                  <c:v>86.264586312377276</c:v>
                </c:pt>
                <c:pt idx="171">
                  <c:v>84.630925626370072</c:v>
                </c:pt>
                <c:pt idx="172">
                  <c:v>85.326895949880509</c:v>
                </c:pt>
                <c:pt idx="173">
                  <c:v>86.090153345906543</c:v>
                </c:pt>
                <c:pt idx="174">
                  <c:v>85.425555432113143</c:v>
                </c:pt>
                <c:pt idx="175">
                  <c:v>85.558215794573329</c:v>
                </c:pt>
                <c:pt idx="176">
                  <c:v>87.195953050794216</c:v>
                </c:pt>
                <c:pt idx="177">
                  <c:v>85.230190955215008</c:v>
                </c:pt>
                <c:pt idx="178">
                  <c:v>80.983354138052263</c:v>
                </c:pt>
                <c:pt idx="179">
                  <c:v>83.88459247913751</c:v>
                </c:pt>
                <c:pt idx="180">
                  <c:v>82.841407238255059</c:v>
                </c:pt>
                <c:pt idx="181">
                  <c:v>81.382688843983232</c:v>
                </c:pt>
                <c:pt idx="182">
                  <c:v>81.712397671392068</c:v>
                </c:pt>
                <c:pt idx="183">
                  <c:v>81.914269067499362</c:v>
                </c:pt>
                <c:pt idx="184">
                  <c:v>91.545313017326578</c:v>
                </c:pt>
                <c:pt idx="185">
                  <c:v>92.714923966795396</c:v>
                </c:pt>
                <c:pt idx="186">
                  <c:v>87.89199009550363</c:v>
                </c:pt>
                <c:pt idx="187">
                  <c:v>86.787018188555365</c:v>
                </c:pt>
                <c:pt idx="188">
                  <c:v>83.865720539416813</c:v>
                </c:pt>
                <c:pt idx="189">
                  <c:v>82.468699150967069</c:v>
                </c:pt>
                <c:pt idx="190">
                  <c:v>82.447047828035124</c:v>
                </c:pt>
                <c:pt idx="191">
                  <c:v>82.736355886987099</c:v>
                </c:pt>
                <c:pt idx="192">
                  <c:v>84.230368663152035</c:v>
                </c:pt>
                <c:pt idx="193">
                  <c:v>78.946680025184605</c:v>
                </c:pt>
                <c:pt idx="194">
                  <c:v>77.910383094186528</c:v>
                </c:pt>
                <c:pt idx="195">
                  <c:v>78.590909096265321</c:v>
                </c:pt>
                <c:pt idx="196">
                  <c:v>79.822423310828256</c:v>
                </c:pt>
                <c:pt idx="197">
                  <c:v>80.360432400479979</c:v>
                </c:pt>
                <c:pt idx="198">
                  <c:v>77.266720643971283</c:v>
                </c:pt>
                <c:pt idx="199">
                  <c:v>78.754469216998174</c:v>
                </c:pt>
                <c:pt idx="200">
                  <c:v>79.311481040265718</c:v>
                </c:pt>
                <c:pt idx="201">
                  <c:v>77.106712483106264</c:v>
                </c:pt>
                <c:pt idx="202">
                  <c:v>77.377103106227636</c:v>
                </c:pt>
                <c:pt idx="203">
                  <c:v>75.377563823692185</c:v>
                </c:pt>
                <c:pt idx="204">
                  <c:v>69.939627202154654</c:v>
                </c:pt>
                <c:pt idx="205">
                  <c:v>72.663573658692684</c:v>
                </c:pt>
                <c:pt idx="206">
                  <c:v>73.28769609291659</c:v>
                </c:pt>
                <c:pt idx="207">
                  <c:v>74.210493652201436</c:v>
                </c:pt>
                <c:pt idx="208">
                  <c:v>73.361143983459527</c:v>
                </c:pt>
                <c:pt idx="209">
                  <c:v>73.00429273872831</c:v>
                </c:pt>
                <c:pt idx="210">
                  <c:v>72.583018051643478</c:v>
                </c:pt>
                <c:pt idx="211">
                  <c:v>74.777714800077831</c:v>
                </c:pt>
                <c:pt idx="212">
                  <c:v>73.732775896766569</c:v>
                </c:pt>
                <c:pt idx="213">
                  <c:v>73.293326067586108</c:v>
                </c:pt>
                <c:pt idx="214">
                  <c:v>74.381450510779104</c:v>
                </c:pt>
                <c:pt idx="215">
                  <c:v>73.984112931313504</c:v>
                </c:pt>
                <c:pt idx="216">
                  <c:v>72.475992724569778</c:v>
                </c:pt>
                <c:pt idx="217">
                  <c:v>72.438572735927551</c:v>
                </c:pt>
                <c:pt idx="218">
                  <c:v>71.737848472769684</c:v>
                </c:pt>
                <c:pt idx="219">
                  <c:v>75.831794059988908</c:v>
                </c:pt>
                <c:pt idx="220">
                  <c:v>75.939742750241891</c:v>
                </c:pt>
                <c:pt idx="221">
                  <c:v>73.345909703651941</c:v>
                </c:pt>
                <c:pt idx="222">
                  <c:v>74.092013962103479</c:v>
                </c:pt>
                <c:pt idx="223">
                  <c:v>72.400810875236147</c:v>
                </c:pt>
                <c:pt idx="224">
                  <c:v>72.284508972725206</c:v>
                </c:pt>
                <c:pt idx="225">
                  <c:v>75.632527322714736</c:v>
                </c:pt>
                <c:pt idx="226">
                  <c:v>77.525865412580544</c:v>
                </c:pt>
                <c:pt idx="227">
                  <c:v>77.090677069129896</c:v>
                </c:pt>
                <c:pt idx="228">
                  <c:v>78.647547896254764</c:v>
                </c:pt>
                <c:pt idx="229">
                  <c:v>78.216753480735534</c:v>
                </c:pt>
                <c:pt idx="230">
                  <c:v>77.168295242344058</c:v>
                </c:pt>
                <c:pt idx="231">
                  <c:v>76.510878023153126</c:v>
                </c:pt>
                <c:pt idx="232">
                  <c:v>76.405619457539714</c:v>
                </c:pt>
                <c:pt idx="233">
                  <c:v>76.081578262353204</c:v>
                </c:pt>
                <c:pt idx="234">
                  <c:v>76.124733788200103</c:v>
                </c:pt>
                <c:pt idx="235">
                  <c:v>73.07732258608749</c:v>
                </c:pt>
                <c:pt idx="236">
                  <c:v>70.3378400753314</c:v>
                </c:pt>
                <c:pt idx="237">
                  <c:v>69.991166480540684</c:v>
                </c:pt>
                <c:pt idx="238">
                  <c:v>69.937460941443362</c:v>
                </c:pt>
                <c:pt idx="239">
                  <c:v>69.42624854610591</c:v>
                </c:pt>
                <c:pt idx="240">
                  <c:v>67.030393911893754</c:v>
                </c:pt>
                <c:pt idx="241">
                  <c:v>64.351776285796305</c:v>
                </c:pt>
                <c:pt idx="242">
                  <c:v>62.997830294982208</c:v>
                </c:pt>
                <c:pt idx="243">
                  <c:v>68.024442843435011</c:v>
                </c:pt>
                <c:pt idx="244">
                  <c:v>64.919905723802543</c:v>
                </c:pt>
                <c:pt idx="245">
                  <c:v>61.583207801440508</c:v>
                </c:pt>
                <c:pt idx="246">
                  <c:v>61.954633417066653</c:v>
                </c:pt>
                <c:pt idx="247">
                  <c:v>60.957359345943644</c:v>
                </c:pt>
                <c:pt idx="248">
                  <c:v>61.674851097482474</c:v>
                </c:pt>
                <c:pt idx="249">
                  <c:v>58.724235284129762</c:v>
                </c:pt>
                <c:pt idx="250">
                  <c:v>56.035005323832891</c:v>
                </c:pt>
                <c:pt idx="251">
                  <c:v>55.959408674284646</c:v>
                </c:pt>
                <c:pt idx="252">
                  <c:v>57.021568423056117</c:v>
                </c:pt>
                <c:pt idx="253">
                  <c:v>56.674506372005332</c:v>
                </c:pt>
                <c:pt idx="254">
                  <c:v>56.127782913823964</c:v>
                </c:pt>
                <c:pt idx="255">
                  <c:v>57.326150006266587</c:v>
                </c:pt>
                <c:pt idx="256">
                  <c:v>59.219847210886797</c:v>
                </c:pt>
                <c:pt idx="257">
                  <c:v>58.117662782040298</c:v>
                </c:pt>
                <c:pt idx="258">
                  <c:v>58.884734219486688</c:v>
                </c:pt>
                <c:pt idx="259">
                  <c:v>56.367670888072659</c:v>
                </c:pt>
                <c:pt idx="260">
                  <c:v>55.879775750760466</c:v>
                </c:pt>
                <c:pt idx="261">
                  <c:v>65.897671391265561</c:v>
                </c:pt>
                <c:pt idx="262">
                  <c:v>65.736782486025277</c:v>
                </c:pt>
                <c:pt idx="263">
                  <c:v>69.87781263054525</c:v>
                </c:pt>
                <c:pt idx="264">
                  <c:v>97.81</c:v>
                </c:pt>
                <c:pt idx="265">
                  <c:v>97.81</c:v>
                </c:pt>
                <c:pt idx="266">
                  <c:v>73.150823231444619</c:v>
                </c:pt>
                <c:pt idx="267">
                  <c:v>90.210038280680578</c:v>
                </c:pt>
                <c:pt idx="268">
                  <c:v>83.280398576443403</c:v>
                </c:pt>
                <c:pt idx="269">
                  <c:v>97.81</c:v>
                </c:pt>
                <c:pt idx="270">
                  <c:v>97.81</c:v>
                </c:pt>
                <c:pt idx="271">
                  <c:v>97.81</c:v>
                </c:pt>
                <c:pt idx="272">
                  <c:v>97.81</c:v>
                </c:pt>
                <c:pt idx="273">
                  <c:v>92.085801457307028</c:v>
                </c:pt>
                <c:pt idx="274">
                  <c:v>87.639107849974948</c:v>
                </c:pt>
                <c:pt idx="275">
                  <c:v>97.81</c:v>
                </c:pt>
                <c:pt idx="276">
                  <c:v>83.075290395652104</c:v>
                </c:pt>
                <c:pt idx="277">
                  <c:v>97.81</c:v>
                </c:pt>
                <c:pt idx="278">
                  <c:v>97.81</c:v>
                </c:pt>
                <c:pt idx="279">
                  <c:v>97.81</c:v>
                </c:pt>
                <c:pt idx="280">
                  <c:v>97.81</c:v>
                </c:pt>
                <c:pt idx="281">
                  <c:v>97.81</c:v>
                </c:pt>
                <c:pt idx="282">
                  <c:v>64.184193477591663</c:v>
                </c:pt>
                <c:pt idx="283">
                  <c:v>97.81</c:v>
                </c:pt>
                <c:pt idx="284">
                  <c:v>80.09835537860269</c:v>
                </c:pt>
                <c:pt idx="285">
                  <c:v>97.81</c:v>
                </c:pt>
                <c:pt idx="286">
                  <c:v>88.181557731726059</c:v>
                </c:pt>
                <c:pt idx="287">
                  <c:v>84.842654111226665</c:v>
                </c:pt>
                <c:pt idx="288">
                  <c:v>90.273929111508963</c:v>
                </c:pt>
                <c:pt idx="289">
                  <c:v>97.81</c:v>
                </c:pt>
                <c:pt idx="290">
                  <c:v>97.81</c:v>
                </c:pt>
                <c:pt idx="291">
                  <c:v>97.81</c:v>
                </c:pt>
                <c:pt idx="292">
                  <c:v>97.81</c:v>
                </c:pt>
                <c:pt idx="293">
                  <c:v>67.00479056299524</c:v>
                </c:pt>
                <c:pt idx="294">
                  <c:v>41.509607150344976</c:v>
                </c:pt>
                <c:pt idx="295">
                  <c:v>85.769932705033128</c:v>
                </c:pt>
                <c:pt idx="296">
                  <c:v>45.15403417305253</c:v>
                </c:pt>
                <c:pt idx="297">
                  <c:v>21.973126614430555</c:v>
                </c:pt>
                <c:pt idx="298">
                  <c:v>19.109240536519579</c:v>
                </c:pt>
                <c:pt idx="299">
                  <c:v>44.02043316037274</c:v>
                </c:pt>
                <c:pt idx="300">
                  <c:v>97.81</c:v>
                </c:pt>
                <c:pt idx="301">
                  <c:v>58.213232807370417</c:v>
                </c:pt>
                <c:pt idx="302">
                  <c:v>78.360733703952931</c:v>
                </c:pt>
                <c:pt idx="303">
                  <c:v>97.81</c:v>
                </c:pt>
                <c:pt idx="304">
                  <c:v>65.227965804576215</c:v>
                </c:pt>
                <c:pt idx="305">
                  <c:v>66.154559663201624</c:v>
                </c:pt>
                <c:pt idx="306">
                  <c:v>72.09661886537836</c:v>
                </c:pt>
                <c:pt idx="307">
                  <c:v>51.01077279927712</c:v>
                </c:pt>
                <c:pt idx="308">
                  <c:v>5.4019648292688345</c:v>
                </c:pt>
                <c:pt idx="309">
                  <c:v>1.0704541297626093</c:v>
                </c:pt>
                <c:pt idx="310">
                  <c:v>1.048811550650484</c:v>
                </c:pt>
                <c:pt idx="311">
                  <c:v>1.0245772824260939</c:v>
                </c:pt>
                <c:pt idx="312">
                  <c:v>1.1786533858830239</c:v>
                </c:pt>
                <c:pt idx="313">
                  <c:v>1.2625786551763696</c:v>
                </c:pt>
                <c:pt idx="314">
                  <c:v>1.1703323402451389</c:v>
                </c:pt>
                <c:pt idx="315">
                  <c:v>1.0827426828551125</c:v>
                </c:pt>
                <c:pt idx="316">
                  <c:v>1.0436204088661469</c:v>
                </c:pt>
                <c:pt idx="317">
                  <c:v>0.98201832152462032</c:v>
                </c:pt>
                <c:pt idx="318">
                  <c:v>0.90925034074898292</c:v>
                </c:pt>
                <c:pt idx="319">
                  <c:v>0.94566867208423844</c:v>
                </c:pt>
                <c:pt idx="320">
                  <c:v>0.90703969178281341</c:v>
                </c:pt>
                <c:pt idx="321">
                  <c:v>0.86494021241183816</c:v>
                </c:pt>
                <c:pt idx="322">
                  <c:v>0.8581272362781931</c:v>
                </c:pt>
                <c:pt idx="323">
                  <c:v>0.86464321020874024</c:v>
                </c:pt>
                <c:pt idx="324">
                  <c:v>0.69411178165698573</c:v>
                </c:pt>
                <c:pt idx="325">
                  <c:v>0.62244417305439015</c:v>
                </c:pt>
                <c:pt idx="326">
                  <c:v>0.69749373810184068</c:v>
                </c:pt>
                <c:pt idx="327">
                  <c:v>0.73459319322337535</c:v>
                </c:pt>
                <c:pt idx="328">
                  <c:v>0.6858111082704994</c:v>
                </c:pt>
                <c:pt idx="329">
                  <c:v>0.62646862962229477</c:v>
                </c:pt>
                <c:pt idx="330">
                  <c:v>0.66185601083550694</c:v>
                </c:pt>
                <c:pt idx="331">
                  <c:v>0.70472491964753203</c:v>
                </c:pt>
                <c:pt idx="332">
                  <c:v>0.55560641332610317</c:v>
                </c:pt>
                <c:pt idx="333">
                  <c:v>0.34152570122431314</c:v>
                </c:pt>
                <c:pt idx="334">
                  <c:v>0.47208190716929721</c:v>
                </c:pt>
                <c:pt idx="335">
                  <c:v>0.69508701558646635</c:v>
                </c:pt>
                <c:pt idx="336">
                  <c:v>0.79380836111347719</c:v>
                </c:pt>
                <c:pt idx="337">
                  <c:v>0.78895626929777052</c:v>
                </c:pt>
                <c:pt idx="338">
                  <c:v>0.78321407044130353</c:v>
                </c:pt>
                <c:pt idx="339">
                  <c:v>0.75265545501972042</c:v>
                </c:pt>
                <c:pt idx="340">
                  <c:v>0.7765662837005749</c:v>
                </c:pt>
                <c:pt idx="341">
                  <c:v>0.7523665711737948</c:v>
                </c:pt>
                <c:pt idx="342">
                  <c:v>0.74125813958313813</c:v>
                </c:pt>
                <c:pt idx="343">
                  <c:v>0.68836999535433563</c:v>
                </c:pt>
                <c:pt idx="344">
                  <c:v>0.643951548144670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924-40C7-981D-1E95BDC9CD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32C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32C'!$J$14:$J$360</c:f>
              <c:numCache>
                <c:formatCode>0.0</c:formatCode>
                <c:ptCount val="347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</c:numCache>
            </c:numRef>
          </c:cat>
          <c:val>
            <c:numRef>
              <c:f>'032C'!$BB$14:$BB$360</c:f>
              <c:numCache>
                <c:formatCode>General</c:formatCode>
                <c:ptCount val="34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5DE-4505-8DC5-8E099079F8FA}"/>
            </c:ext>
          </c:extLst>
        </c:ser>
        <c:ser>
          <c:idx val="1"/>
          <c:order val="1"/>
          <c:tx>
            <c:strRef>
              <c:f>'032C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32C'!$J$14:$J$360</c:f>
              <c:numCache>
                <c:formatCode>0.0</c:formatCode>
                <c:ptCount val="347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</c:numCache>
            </c:numRef>
          </c:cat>
          <c:val>
            <c:numRef>
              <c:f>'032C'!$BA$14:$BA$360</c:f>
              <c:numCache>
                <c:formatCode>General</c:formatCode>
                <c:ptCount val="34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00</c:v>
                </c:pt>
                <c:pt idx="47">
                  <c:v>10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100</c:v>
                </c:pt>
                <c:pt idx="295">
                  <c:v>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5DE-4505-8DC5-8E099079F8FA}"/>
            </c:ext>
          </c:extLst>
        </c:ser>
        <c:ser>
          <c:idx val="0"/>
          <c:order val="2"/>
          <c:tx>
            <c:strRef>
              <c:f>'032C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32C'!$J$14:$J$360</c:f>
              <c:numCache>
                <c:formatCode>0.0</c:formatCode>
                <c:ptCount val="347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</c:numCache>
            </c:numRef>
          </c:cat>
          <c:val>
            <c:numRef>
              <c:f>'032C'!$AZ$14:$AZ$360</c:f>
              <c:numCache>
                <c:formatCode>General</c:formatCode>
                <c:ptCount val="347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0</c:v>
                </c:pt>
                <c:pt idx="47">
                  <c:v>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0</c:v>
                </c:pt>
                <c:pt idx="295">
                  <c:v>10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5DE-4505-8DC5-8E099079F8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32C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32C'!$J$14:$J$360</c:f>
              <c:numCache>
                <c:formatCode>0.0</c:formatCode>
                <c:ptCount val="347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</c:numCache>
            </c:numRef>
          </c:cat>
          <c:val>
            <c:numRef>
              <c:f>'032C'!$BE$14:$BE$360</c:f>
              <c:numCache>
                <c:formatCode>General</c:formatCode>
                <c:ptCount val="34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0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0B9-489E-A18C-E5B6605FA9DF}"/>
            </c:ext>
          </c:extLst>
        </c:ser>
        <c:ser>
          <c:idx val="1"/>
          <c:order val="1"/>
          <c:tx>
            <c:strRef>
              <c:f>'032C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32C'!$J$14:$J$360</c:f>
              <c:numCache>
                <c:formatCode>0.0</c:formatCode>
                <c:ptCount val="347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</c:numCache>
            </c:numRef>
          </c:cat>
          <c:val>
            <c:numRef>
              <c:f>'032C'!$BD$14:$BD$360</c:f>
              <c:numCache>
                <c:formatCode>General</c:formatCode>
                <c:ptCount val="347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0</c:v>
                </c:pt>
                <c:pt idx="6">
                  <c:v>0</c:v>
                </c:pt>
                <c:pt idx="7">
                  <c:v>10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0</c:v>
                </c:pt>
                <c:pt idx="22">
                  <c:v>0</c:v>
                </c:pt>
                <c:pt idx="23">
                  <c:v>100</c:v>
                </c:pt>
                <c:pt idx="24">
                  <c:v>0</c:v>
                </c:pt>
                <c:pt idx="25">
                  <c:v>0</c:v>
                </c:pt>
                <c:pt idx="26">
                  <c:v>100</c:v>
                </c:pt>
                <c:pt idx="27">
                  <c:v>10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0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00</c:v>
                </c:pt>
                <c:pt idx="44">
                  <c:v>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00</c:v>
                </c:pt>
                <c:pt idx="70">
                  <c:v>100</c:v>
                </c:pt>
                <c:pt idx="71">
                  <c:v>0</c:v>
                </c:pt>
                <c:pt idx="72">
                  <c:v>0</c:v>
                </c:pt>
                <c:pt idx="73">
                  <c:v>100</c:v>
                </c:pt>
                <c:pt idx="74">
                  <c:v>100</c:v>
                </c:pt>
                <c:pt idx="75">
                  <c:v>0</c:v>
                </c:pt>
                <c:pt idx="76">
                  <c:v>0</c:v>
                </c:pt>
                <c:pt idx="77">
                  <c:v>10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100</c:v>
                </c:pt>
                <c:pt idx="82">
                  <c:v>100</c:v>
                </c:pt>
                <c:pt idx="83">
                  <c:v>0</c:v>
                </c:pt>
                <c:pt idx="84">
                  <c:v>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100</c:v>
                </c:pt>
                <c:pt idx="94">
                  <c:v>0</c:v>
                </c:pt>
                <c:pt idx="95">
                  <c:v>0</c:v>
                </c:pt>
                <c:pt idx="96">
                  <c:v>100</c:v>
                </c:pt>
                <c:pt idx="97">
                  <c:v>10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10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100</c:v>
                </c:pt>
                <c:pt idx="295">
                  <c:v>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0</c:v>
                </c:pt>
                <c:pt idx="301">
                  <c:v>10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100</c:v>
                </c:pt>
                <c:pt idx="308">
                  <c:v>10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0B9-489E-A18C-E5B6605FA9DF}"/>
            </c:ext>
          </c:extLst>
        </c:ser>
        <c:ser>
          <c:idx val="0"/>
          <c:order val="2"/>
          <c:tx>
            <c:strRef>
              <c:f>'032C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32C'!$J$14:$J$360</c:f>
              <c:numCache>
                <c:formatCode>0.0</c:formatCode>
                <c:ptCount val="347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</c:numCache>
            </c:numRef>
          </c:cat>
          <c:val>
            <c:numRef>
              <c:f>'032C'!$BC$14:$BC$360</c:f>
              <c:numCache>
                <c:formatCode>General</c:formatCode>
                <c:ptCount val="34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00</c:v>
                </c:pt>
                <c:pt idx="6">
                  <c:v>100</c:v>
                </c:pt>
                <c:pt idx="7">
                  <c:v>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100</c:v>
                </c:pt>
                <c:pt idx="22">
                  <c:v>100</c:v>
                </c:pt>
                <c:pt idx="23">
                  <c:v>0</c:v>
                </c:pt>
                <c:pt idx="24">
                  <c:v>100</c:v>
                </c:pt>
                <c:pt idx="25">
                  <c:v>100</c:v>
                </c:pt>
                <c:pt idx="26">
                  <c:v>0</c:v>
                </c:pt>
                <c:pt idx="27">
                  <c:v>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0</c:v>
                </c:pt>
                <c:pt idx="44">
                  <c:v>10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0</c:v>
                </c:pt>
                <c:pt idx="70">
                  <c:v>0</c:v>
                </c:pt>
                <c:pt idx="71">
                  <c:v>100</c:v>
                </c:pt>
                <c:pt idx="72">
                  <c:v>100</c:v>
                </c:pt>
                <c:pt idx="73">
                  <c:v>0</c:v>
                </c:pt>
                <c:pt idx="74">
                  <c:v>0</c:v>
                </c:pt>
                <c:pt idx="75">
                  <c:v>100</c:v>
                </c:pt>
                <c:pt idx="76">
                  <c:v>10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100</c:v>
                </c:pt>
                <c:pt idx="84">
                  <c:v>10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0</c:v>
                </c:pt>
                <c:pt idx="94">
                  <c:v>100</c:v>
                </c:pt>
                <c:pt idx="95">
                  <c:v>100</c:v>
                </c:pt>
                <c:pt idx="96">
                  <c:v>0</c:v>
                </c:pt>
                <c:pt idx="97">
                  <c:v>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0</c:v>
                </c:pt>
                <c:pt idx="295">
                  <c:v>10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100</c:v>
                </c:pt>
                <c:pt idx="301">
                  <c:v>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0B9-489E-A18C-E5B6605FA9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3913043478260873E-2"/>
          <c:w val="0.70661157024793386"/>
          <c:h val="0.90652173913043477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32C'!$O$14:$O$676</c:f>
              <c:numCache>
                <c:formatCode>0.0</c:formatCode>
                <c:ptCount val="663"/>
                <c:pt idx="0">
                  <c:v>1.3567474332648903</c:v>
                </c:pt>
                <c:pt idx="1">
                  <c:v>1.2454517453798792</c:v>
                </c:pt>
                <c:pt idx="2">
                  <c:v>1.2216026694045181</c:v>
                </c:pt>
                <c:pt idx="3">
                  <c:v>1.584638603696102</c:v>
                </c:pt>
                <c:pt idx="4">
                  <c:v>1.8019301848049281</c:v>
                </c:pt>
                <c:pt idx="5">
                  <c:v>1.3275985626283404</c:v>
                </c:pt>
                <c:pt idx="6">
                  <c:v>1.7091837782340891</c:v>
                </c:pt>
                <c:pt idx="7">
                  <c:v>2.9917340862422983</c:v>
                </c:pt>
                <c:pt idx="8">
                  <c:v>2.2762618069815233</c:v>
                </c:pt>
                <c:pt idx="9">
                  <c:v>1.9529743326488744</c:v>
                </c:pt>
                <c:pt idx="10">
                  <c:v>1.7462823408624264</c:v>
                </c:pt>
                <c:pt idx="11">
                  <c:v>1.804580082135526</c:v>
                </c:pt>
                <c:pt idx="12">
                  <c:v>1.3752967145790553</c:v>
                </c:pt>
                <c:pt idx="13">
                  <c:v>1.0308100616016438</c:v>
                </c:pt>
                <c:pt idx="14">
                  <c:v>1.3010995893223813</c:v>
                </c:pt>
                <c:pt idx="15">
                  <c:v>1.4468439425051312</c:v>
                </c:pt>
                <c:pt idx="16">
                  <c:v>1.5899383983572908</c:v>
                </c:pt>
                <c:pt idx="17">
                  <c:v>14.823525667351126</c:v>
                </c:pt>
                <c:pt idx="18">
                  <c:v>6.11331314168378</c:v>
                </c:pt>
                <c:pt idx="19">
                  <c:v>4.5498737166324412</c:v>
                </c:pt>
                <c:pt idx="20">
                  <c:v>2.2656622176591381</c:v>
                </c:pt>
                <c:pt idx="21">
                  <c:v>1.1633049281314183</c:v>
                </c:pt>
                <c:pt idx="22">
                  <c:v>1.9900728952772113</c:v>
                </c:pt>
                <c:pt idx="23">
                  <c:v>2.7664928131416846</c:v>
                </c:pt>
                <c:pt idx="24">
                  <c:v>2.9440359342915832</c:v>
                </c:pt>
                <c:pt idx="25">
                  <c:v>1.7860308008213541</c:v>
                </c:pt>
                <c:pt idx="26">
                  <c:v>20.03057392197125</c:v>
                </c:pt>
                <c:pt idx="27">
                  <c:v>5.8986714579055439</c:v>
                </c:pt>
                <c:pt idx="28">
                  <c:v>2.1464168377823394</c:v>
                </c:pt>
                <c:pt idx="29">
                  <c:v>2.0218716632443523</c:v>
                </c:pt>
                <c:pt idx="30">
                  <c:v>2.5889496919917869</c:v>
                </c:pt>
                <c:pt idx="31">
                  <c:v>2.4246560574948641</c:v>
                </c:pt>
                <c:pt idx="32">
                  <c:v>2.3928572895277229</c:v>
                </c:pt>
                <c:pt idx="33">
                  <c:v>2.1941149897330621</c:v>
                </c:pt>
                <c:pt idx="34">
                  <c:v>2.3319096509240254</c:v>
                </c:pt>
                <c:pt idx="35">
                  <c:v>2.1093182751540027</c:v>
                </c:pt>
                <c:pt idx="36">
                  <c:v>2.0059722792607784</c:v>
                </c:pt>
                <c:pt idx="37">
                  <c:v>1.8363788501026668</c:v>
                </c:pt>
                <c:pt idx="38">
                  <c:v>3.2567238193018468</c:v>
                </c:pt>
                <c:pt idx="39">
                  <c:v>7.8489958932238215</c:v>
                </c:pt>
                <c:pt idx="40">
                  <c:v>1.9768234086242282</c:v>
                </c:pt>
                <c:pt idx="41">
                  <c:v>2.0669199178644764</c:v>
                </c:pt>
                <c:pt idx="42">
                  <c:v>3.479315195071869</c:v>
                </c:pt>
                <c:pt idx="43">
                  <c:v>6.2776067761807015</c:v>
                </c:pt>
                <c:pt idx="44">
                  <c:v>3.9615965092402434</c:v>
                </c:pt>
                <c:pt idx="45">
                  <c:v>6.9665800821355246</c:v>
                </c:pt>
                <c:pt idx="46">
                  <c:v>13.742367556468176</c:v>
                </c:pt>
                <c:pt idx="47">
                  <c:v>12.417418891170433</c:v>
                </c:pt>
                <c:pt idx="48">
                  <c:v>8.1537340862422969</c:v>
                </c:pt>
                <c:pt idx="49">
                  <c:v>4.6956180698151986</c:v>
                </c:pt>
                <c:pt idx="50">
                  <c:v>1.7727813141683779</c:v>
                </c:pt>
                <c:pt idx="51">
                  <c:v>1.7886806981519523</c:v>
                </c:pt>
                <c:pt idx="52">
                  <c:v>1.4070954825462036</c:v>
                </c:pt>
                <c:pt idx="53">
                  <c:v>1.4865924024640667</c:v>
                </c:pt>
                <c:pt idx="54">
                  <c:v>2.4909034907597509</c:v>
                </c:pt>
                <c:pt idx="55">
                  <c:v>2.289511293634499</c:v>
                </c:pt>
                <c:pt idx="56">
                  <c:v>2.0801694045174521</c:v>
                </c:pt>
                <c:pt idx="57">
                  <c:v>1.9953726899384001</c:v>
                </c:pt>
                <c:pt idx="58">
                  <c:v>1.8867268993839874</c:v>
                </c:pt>
                <c:pt idx="59">
                  <c:v>1.8416786447638636</c:v>
                </c:pt>
                <c:pt idx="60">
                  <c:v>1.9821232032854244</c:v>
                </c:pt>
                <c:pt idx="61">
                  <c:v>1.9105759753593412</c:v>
                </c:pt>
                <c:pt idx="62">
                  <c:v>1.7701314168377797</c:v>
                </c:pt>
                <c:pt idx="63">
                  <c:v>1.6879845995893263</c:v>
                </c:pt>
                <c:pt idx="64">
                  <c:v>1.6588357289527762</c:v>
                </c:pt>
                <c:pt idx="65">
                  <c:v>1.5793388090349056</c:v>
                </c:pt>
                <c:pt idx="66">
                  <c:v>1.4362443531827536</c:v>
                </c:pt>
                <c:pt idx="67">
                  <c:v>1.3779466119096535</c:v>
                </c:pt>
                <c:pt idx="68">
                  <c:v>1.7515821355236152</c:v>
                </c:pt>
                <c:pt idx="69">
                  <c:v>3.1692772073921969</c:v>
                </c:pt>
                <c:pt idx="70">
                  <c:v>3.6489086242299797</c:v>
                </c:pt>
                <c:pt idx="71">
                  <c:v>2.6207484599589344</c:v>
                </c:pt>
                <c:pt idx="72">
                  <c:v>2.5412515400410718</c:v>
                </c:pt>
                <c:pt idx="73">
                  <c:v>5.2944948665297726</c:v>
                </c:pt>
                <c:pt idx="74">
                  <c:v>5.4932371663244348</c:v>
                </c:pt>
                <c:pt idx="75">
                  <c:v>3.7973028747433286</c:v>
                </c:pt>
                <c:pt idx="76">
                  <c:v>2.217964065708423</c:v>
                </c:pt>
                <c:pt idx="77">
                  <c:v>13.101092402464067</c:v>
                </c:pt>
                <c:pt idx="78">
                  <c:v>17.584718685831621</c:v>
                </c:pt>
                <c:pt idx="79">
                  <c:v>40.037298767967151</c:v>
                </c:pt>
                <c:pt idx="80">
                  <c:v>32.442693018480497</c:v>
                </c:pt>
                <c:pt idx="81">
                  <c:v>18.952065708418889</c:v>
                </c:pt>
                <c:pt idx="82">
                  <c:v>7.8542956878850099</c:v>
                </c:pt>
                <c:pt idx="83">
                  <c:v>4.6850184804928139</c:v>
                </c:pt>
                <c:pt idx="84">
                  <c:v>3.2169753593429182</c:v>
                </c:pt>
                <c:pt idx="85">
                  <c:v>8.9328039014373672</c:v>
                </c:pt>
                <c:pt idx="86">
                  <c:v>8.2173316221765926</c:v>
                </c:pt>
                <c:pt idx="87">
                  <c:v>7.4250123203285456</c:v>
                </c:pt>
                <c:pt idx="88">
                  <c:v>9.7648716632443495</c:v>
                </c:pt>
                <c:pt idx="89">
                  <c:v>5.2361971252566732</c:v>
                </c:pt>
                <c:pt idx="90">
                  <c:v>4.4597772073922002</c:v>
                </c:pt>
                <c:pt idx="91">
                  <c:v>3.3335708418891188</c:v>
                </c:pt>
                <c:pt idx="92">
                  <c:v>3.7125061601642693</c:v>
                </c:pt>
                <c:pt idx="93">
                  <c:v>5.4110903490759732</c:v>
                </c:pt>
                <c:pt idx="94">
                  <c:v>3.2779229979466091</c:v>
                </c:pt>
                <c:pt idx="95">
                  <c:v>2.9387361396303944</c:v>
                </c:pt>
                <c:pt idx="96">
                  <c:v>4.5207248459958906</c:v>
                </c:pt>
                <c:pt idx="97">
                  <c:v>4.1179404517453788</c:v>
                </c:pt>
                <c:pt idx="98">
                  <c:v>2.4193562628336753</c:v>
                </c:pt>
                <c:pt idx="99">
                  <c:v>2.2073644763860378</c:v>
                </c:pt>
                <c:pt idx="100">
                  <c:v>2.8300903490759741</c:v>
                </c:pt>
                <c:pt idx="101">
                  <c:v>2.6472474332648863</c:v>
                </c:pt>
                <c:pt idx="102">
                  <c:v>2.1146180698151986</c:v>
                </c:pt>
                <c:pt idx="103">
                  <c:v>2.5571509240246382</c:v>
                </c:pt>
                <c:pt idx="104">
                  <c:v>2.4591047227926102</c:v>
                </c:pt>
                <c:pt idx="105">
                  <c:v>2.0907689938398377</c:v>
                </c:pt>
                <c:pt idx="106">
                  <c:v>3.0818305954825465</c:v>
                </c:pt>
                <c:pt idx="107">
                  <c:v>2.4935533880903491</c:v>
                </c:pt>
                <c:pt idx="108">
                  <c:v>4.7406663244353222</c:v>
                </c:pt>
                <c:pt idx="109">
                  <c:v>2.7929917864476366</c:v>
                </c:pt>
                <c:pt idx="110">
                  <c:v>2.1702659137577007</c:v>
                </c:pt>
                <c:pt idx="111">
                  <c:v>2.217964065708423</c:v>
                </c:pt>
                <c:pt idx="112">
                  <c:v>2.2524127310061619</c:v>
                </c:pt>
                <c:pt idx="113">
                  <c:v>2.2073644763860378</c:v>
                </c:pt>
                <c:pt idx="114">
                  <c:v>2.0748696098562633</c:v>
                </c:pt>
                <c:pt idx="115">
                  <c:v>2.1543665297741268</c:v>
                </c:pt>
                <c:pt idx="116">
                  <c:v>2.1490667351129376</c:v>
                </c:pt>
                <c:pt idx="117">
                  <c:v>2.1517166324435357</c:v>
                </c:pt>
                <c:pt idx="118">
                  <c:v>2.2126642710472266</c:v>
                </c:pt>
                <c:pt idx="119">
                  <c:v>2.2073644763860378</c:v>
                </c:pt>
                <c:pt idx="120">
                  <c:v>2.2418131416837763</c:v>
                </c:pt>
                <c:pt idx="121">
                  <c:v>2.2868613963039008</c:v>
                </c:pt>
                <c:pt idx="122">
                  <c:v>2.2868613963039008</c:v>
                </c:pt>
                <c:pt idx="123">
                  <c:v>2.4061067761806991</c:v>
                </c:pt>
                <c:pt idx="124">
                  <c:v>2.369008213552362</c:v>
                </c:pt>
                <c:pt idx="125">
                  <c:v>2.3531088295687881</c:v>
                </c:pt>
                <c:pt idx="126">
                  <c:v>2.4352556468172493</c:v>
                </c:pt>
                <c:pt idx="127">
                  <c:v>2.4750041067761841</c:v>
                </c:pt>
                <c:pt idx="128">
                  <c:v>2.5995492813141716</c:v>
                </c:pt>
                <c:pt idx="129">
                  <c:v>2.5041529774127347</c:v>
                </c:pt>
                <c:pt idx="130">
                  <c:v>2.5942494866529757</c:v>
                </c:pt>
                <c:pt idx="131">
                  <c:v>2.8512895277207368</c:v>
                </c:pt>
                <c:pt idx="132">
                  <c:v>2.535951745379875</c:v>
                </c:pt>
                <c:pt idx="133">
                  <c:v>2.5968993839835739</c:v>
                </c:pt>
                <c:pt idx="134">
                  <c:v>2.6154486652977385</c:v>
                </c:pt>
                <c:pt idx="135">
                  <c:v>2.9095872689938367</c:v>
                </c:pt>
                <c:pt idx="136">
                  <c:v>3.0155831622176597</c:v>
                </c:pt>
                <c:pt idx="137">
                  <c:v>2.7055451745379866</c:v>
                </c:pt>
                <c:pt idx="138">
                  <c:v>2.5809999999999995</c:v>
                </c:pt>
                <c:pt idx="139">
                  <c:v>2.4061067761806991</c:v>
                </c:pt>
                <c:pt idx="140">
                  <c:v>3.5031642710472304</c:v>
                </c:pt>
                <c:pt idx="141">
                  <c:v>2.9307864476386074</c:v>
                </c:pt>
                <c:pt idx="142">
                  <c:v>2.6816960985626253</c:v>
                </c:pt>
                <c:pt idx="143">
                  <c:v>2.8168408624229975</c:v>
                </c:pt>
                <c:pt idx="144">
                  <c:v>2.7929917864476366</c:v>
                </c:pt>
                <c:pt idx="145">
                  <c:v>2.8247905544147849</c:v>
                </c:pt>
                <c:pt idx="146">
                  <c:v>3.1851765913757704</c:v>
                </c:pt>
                <c:pt idx="147">
                  <c:v>3.1374784394250561</c:v>
                </c:pt>
                <c:pt idx="148">
                  <c:v>3.2143254620123205</c:v>
                </c:pt>
                <c:pt idx="149">
                  <c:v>3.0447320328542089</c:v>
                </c:pt>
                <c:pt idx="150">
                  <c:v>3.2169753593429182</c:v>
                </c:pt>
                <c:pt idx="151">
                  <c:v>3.1374784394250561</c:v>
                </c:pt>
                <c:pt idx="152">
                  <c:v>3.2540739219712562</c:v>
                </c:pt>
                <c:pt idx="153">
                  <c:v>3.2461242299794693</c:v>
                </c:pt>
                <c:pt idx="154">
                  <c:v>3.3653696098562671</c:v>
                </c:pt>
                <c:pt idx="155">
                  <c:v>3.2461242299794693</c:v>
                </c:pt>
                <c:pt idx="156">
                  <c:v>3.2169753593429182</c:v>
                </c:pt>
                <c:pt idx="157">
                  <c:v>3.0367823408624219</c:v>
                </c:pt>
                <c:pt idx="158">
                  <c:v>3.1109794661190966</c:v>
                </c:pt>
                <c:pt idx="159">
                  <c:v>3.1454281314168351</c:v>
                </c:pt>
                <c:pt idx="160">
                  <c:v>3.0632813141683815</c:v>
                </c:pt>
                <c:pt idx="161">
                  <c:v>3.1401283367556458</c:v>
                </c:pt>
                <c:pt idx="162">
                  <c:v>3.3017720739219705</c:v>
                </c:pt>
                <c:pt idx="163">
                  <c:v>3.2805728952772077</c:v>
                </c:pt>
                <c:pt idx="164">
                  <c:v>3.2143254620123205</c:v>
                </c:pt>
                <c:pt idx="165">
                  <c:v>3.1825266940451722</c:v>
                </c:pt>
                <c:pt idx="166">
                  <c:v>2.949335728952772</c:v>
                </c:pt>
                <c:pt idx="167">
                  <c:v>2.7982915811088329</c:v>
                </c:pt>
                <c:pt idx="168">
                  <c:v>2.9890841889117072</c:v>
                </c:pt>
                <c:pt idx="169">
                  <c:v>3.3229712525667341</c:v>
                </c:pt>
                <c:pt idx="170">
                  <c:v>3.513763860369608</c:v>
                </c:pt>
                <c:pt idx="171">
                  <c:v>3.6489086242299797</c:v>
                </c:pt>
                <c:pt idx="172">
                  <c:v>3.6436088295687914</c:v>
                </c:pt>
                <c:pt idx="173">
                  <c:v>3.566761806981519</c:v>
                </c:pt>
                <c:pt idx="174">
                  <c:v>3.4872648870636564</c:v>
                </c:pt>
                <c:pt idx="175">
                  <c:v>3.4687156057494839</c:v>
                </c:pt>
                <c:pt idx="176">
                  <c:v>3.3574199178644801</c:v>
                </c:pt>
                <c:pt idx="177">
                  <c:v>3.3256211498973318</c:v>
                </c:pt>
                <c:pt idx="178">
                  <c:v>3.3971683778234079</c:v>
                </c:pt>
                <c:pt idx="179">
                  <c:v>3.3335708418891188</c:v>
                </c:pt>
                <c:pt idx="180">
                  <c:v>3.2063757700205335</c:v>
                </c:pt>
                <c:pt idx="181">
                  <c:v>3.1692772073921969</c:v>
                </c:pt>
                <c:pt idx="182">
                  <c:v>3.3415205338809062</c:v>
                </c:pt>
                <c:pt idx="183">
                  <c:v>3.479315195071869</c:v>
                </c:pt>
                <c:pt idx="184">
                  <c:v>3.6171098562628319</c:v>
                </c:pt>
                <c:pt idx="185">
                  <c:v>3.6012104722792579</c:v>
                </c:pt>
                <c:pt idx="186">
                  <c:v>3.6992566735112939</c:v>
                </c:pt>
                <c:pt idx="187">
                  <c:v>3.5800112936344952</c:v>
                </c:pt>
                <c:pt idx="188">
                  <c:v>3.662158110882956</c:v>
                </c:pt>
                <c:pt idx="189">
                  <c:v>3.6886570841889155</c:v>
                </c:pt>
                <c:pt idx="190">
                  <c:v>3.7098562628336786</c:v>
                </c:pt>
                <c:pt idx="191">
                  <c:v>3.786703285420943</c:v>
                </c:pt>
                <c:pt idx="192">
                  <c:v>3.79465297741273</c:v>
                </c:pt>
                <c:pt idx="193">
                  <c:v>3.8052525667351156</c:v>
                </c:pt>
                <c:pt idx="194">
                  <c:v>3.691306981519507</c:v>
                </c:pt>
                <c:pt idx="195">
                  <c:v>3.7231057494866548</c:v>
                </c:pt>
                <c:pt idx="196">
                  <c:v>3.7337053388090324</c:v>
                </c:pt>
                <c:pt idx="197">
                  <c:v>3.6012104722792579</c:v>
                </c:pt>
                <c:pt idx="198">
                  <c:v>3.6250595482546188</c:v>
                </c:pt>
                <c:pt idx="199">
                  <c:v>3.6966067761806953</c:v>
                </c:pt>
                <c:pt idx="200">
                  <c:v>3.7734537987679677</c:v>
                </c:pt>
                <c:pt idx="201">
                  <c:v>3.9059486652977418</c:v>
                </c:pt>
                <c:pt idx="202">
                  <c:v>3.9933952772073917</c:v>
                </c:pt>
                <c:pt idx="203">
                  <c:v>4.1020410677618049</c:v>
                </c:pt>
                <c:pt idx="204">
                  <c:v>4.2371858316221775</c:v>
                </c:pt>
                <c:pt idx="205">
                  <c:v>4.2265862422997929</c:v>
                </c:pt>
                <c:pt idx="206">
                  <c:v>4.3723305954825502</c:v>
                </c:pt>
                <c:pt idx="207">
                  <c:v>4.369680698151952</c:v>
                </c:pt>
                <c:pt idx="208">
                  <c:v>4.4253285420944533</c:v>
                </c:pt>
                <c:pt idx="209">
                  <c:v>4.5180749486653005</c:v>
                </c:pt>
                <c:pt idx="210">
                  <c:v>4.5472238193018502</c:v>
                </c:pt>
                <c:pt idx="211">
                  <c:v>4.4703767967145778</c:v>
                </c:pt>
                <c:pt idx="212">
                  <c:v>4.5101252566735131</c:v>
                </c:pt>
                <c:pt idx="213">
                  <c:v>4.4624271047227904</c:v>
                </c:pt>
                <c:pt idx="214">
                  <c:v>4.3961796714579036</c:v>
                </c:pt>
                <c:pt idx="215">
                  <c:v>4.3723305954825502</c:v>
                </c:pt>
                <c:pt idx="216">
                  <c:v>4.488926078028749</c:v>
                </c:pt>
                <c:pt idx="217">
                  <c:v>4.4677268993839867</c:v>
                </c:pt>
                <c:pt idx="218">
                  <c:v>4.4703767967145778</c:v>
                </c:pt>
                <c:pt idx="219">
                  <c:v>4.4014794661190999</c:v>
                </c:pt>
                <c:pt idx="220">
                  <c:v>4.5525236139630385</c:v>
                </c:pt>
                <c:pt idx="221">
                  <c:v>4.753915811088298</c:v>
                </c:pt>
                <c:pt idx="222">
                  <c:v>4.66911909650924</c:v>
                </c:pt>
                <c:pt idx="223">
                  <c:v>4.6346704312114992</c:v>
                </c:pt>
                <c:pt idx="224">
                  <c:v>4.66911909650924</c:v>
                </c:pt>
                <c:pt idx="225">
                  <c:v>4.6452700205338777</c:v>
                </c:pt>
                <c:pt idx="226">
                  <c:v>4.4995256673511275</c:v>
                </c:pt>
                <c:pt idx="227">
                  <c:v>4.5366242299794646</c:v>
                </c:pt>
                <c:pt idx="228">
                  <c:v>4.5074753593429149</c:v>
                </c:pt>
                <c:pt idx="229">
                  <c:v>4.4836262833675526</c:v>
                </c:pt>
                <c:pt idx="230">
                  <c:v>4.4597772073922002</c:v>
                </c:pt>
                <c:pt idx="231">
                  <c:v>4.4756765913757732</c:v>
                </c:pt>
                <c:pt idx="232">
                  <c:v>4.4809763860369625</c:v>
                </c:pt>
                <c:pt idx="233">
                  <c:v>4.4836262833675526</c:v>
                </c:pt>
                <c:pt idx="234">
                  <c:v>4.4968757700205373</c:v>
                </c:pt>
                <c:pt idx="235">
                  <c:v>4.6479199178644759</c:v>
                </c:pt>
                <c:pt idx="236">
                  <c:v>4.6585195071868615</c:v>
                </c:pt>
                <c:pt idx="237">
                  <c:v>4.5869722792607774</c:v>
                </c:pt>
                <c:pt idx="238">
                  <c:v>4.613471252566737</c:v>
                </c:pt>
                <c:pt idx="239">
                  <c:v>4.6850184804928139</c:v>
                </c:pt>
                <c:pt idx="240">
                  <c:v>4.7459661190965114</c:v>
                </c:pt>
                <c:pt idx="241">
                  <c:v>4.7274168377823393</c:v>
                </c:pt>
                <c:pt idx="242">
                  <c:v>4.7883644763860369</c:v>
                </c:pt>
                <c:pt idx="243">
                  <c:v>4.7247669404517483</c:v>
                </c:pt>
                <c:pt idx="244">
                  <c:v>4.7247669404517483</c:v>
                </c:pt>
                <c:pt idx="245">
                  <c:v>4.6797186858316246</c:v>
                </c:pt>
                <c:pt idx="246">
                  <c:v>4.5525236139630385</c:v>
                </c:pt>
                <c:pt idx="247">
                  <c:v>4.5657731006160152</c:v>
                </c:pt>
                <c:pt idx="248">
                  <c:v>4.6028716632443514</c:v>
                </c:pt>
                <c:pt idx="249">
                  <c:v>4.6081714579055477</c:v>
                </c:pt>
                <c:pt idx="250">
                  <c:v>4.6002217659137612</c:v>
                </c:pt>
                <c:pt idx="251">
                  <c:v>4.5816724845995891</c:v>
                </c:pt>
                <c:pt idx="252">
                  <c:v>4.5816724845995891</c:v>
                </c:pt>
                <c:pt idx="253">
                  <c:v>4.6479199178644759</c:v>
                </c:pt>
                <c:pt idx="254">
                  <c:v>4.7274168377823393</c:v>
                </c:pt>
                <c:pt idx="255">
                  <c:v>4.8201632443531857</c:v>
                </c:pt>
                <c:pt idx="256">
                  <c:v>4.9076098562628356</c:v>
                </c:pt>
                <c:pt idx="257">
                  <c:v>4.9685574948665332</c:v>
                </c:pt>
                <c:pt idx="258">
                  <c:v>4.8546119096509246</c:v>
                </c:pt>
                <c:pt idx="259">
                  <c:v>4.8122135523613982</c:v>
                </c:pt>
                <c:pt idx="260">
                  <c:v>4.6293706365503109</c:v>
                </c:pt>
                <c:pt idx="261">
                  <c:v>4.4518275154004128</c:v>
                </c:pt>
                <c:pt idx="262">
                  <c:v>5.9993675564681714</c:v>
                </c:pt>
                <c:pt idx="263">
                  <c:v>7.7165010266940461</c:v>
                </c:pt>
                <c:pt idx="264">
                  <c:v>6.0046673511293669</c:v>
                </c:pt>
                <c:pt idx="265">
                  <c:v>7.4886098562628352</c:v>
                </c:pt>
                <c:pt idx="266">
                  <c:v>11.527053388090351</c:v>
                </c:pt>
                <c:pt idx="267">
                  <c:v>12.761905544147846</c:v>
                </c:pt>
                <c:pt idx="268">
                  <c:v>14.693680698151951</c:v>
                </c:pt>
                <c:pt idx="269">
                  <c:v>13.9040112936345</c:v>
                </c:pt>
                <c:pt idx="270">
                  <c:v>13.816564681724845</c:v>
                </c:pt>
                <c:pt idx="271">
                  <c:v>14.214049281314164</c:v>
                </c:pt>
                <c:pt idx="272">
                  <c:v>14.081554414784391</c:v>
                </c:pt>
                <c:pt idx="273">
                  <c:v>15.133563655030798</c:v>
                </c:pt>
                <c:pt idx="274">
                  <c:v>15.867585215605752</c:v>
                </c:pt>
                <c:pt idx="275">
                  <c:v>15.337605749486654</c:v>
                </c:pt>
                <c:pt idx="276">
                  <c:v>20.110070841889119</c:v>
                </c:pt>
                <c:pt idx="277">
                  <c:v>18.382337782340866</c:v>
                </c:pt>
                <c:pt idx="278">
                  <c:v>19.044812114989735</c:v>
                </c:pt>
                <c:pt idx="279">
                  <c:v>18.954715605749485</c:v>
                </c:pt>
                <c:pt idx="280">
                  <c:v>19.126958932238189</c:v>
                </c:pt>
                <c:pt idx="281">
                  <c:v>19.256803901437372</c:v>
                </c:pt>
                <c:pt idx="282">
                  <c:v>25.865647843942501</c:v>
                </c:pt>
                <c:pt idx="283">
                  <c:v>19.815932238193021</c:v>
                </c:pt>
                <c:pt idx="284">
                  <c:v>21.355522587268993</c:v>
                </c:pt>
                <c:pt idx="285">
                  <c:v>18.220694045174543</c:v>
                </c:pt>
                <c:pt idx="286">
                  <c:v>16.866596509240246</c:v>
                </c:pt>
                <c:pt idx="287">
                  <c:v>18.461834702258727</c:v>
                </c:pt>
                <c:pt idx="288">
                  <c:v>21.064033880903491</c:v>
                </c:pt>
                <c:pt idx="289">
                  <c:v>22.850064681724845</c:v>
                </c:pt>
                <c:pt idx="290">
                  <c:v>26.893808008213547</c:v>
                </c:pt>
                <c:pt idx="291">
                  <c:v>30.728209445585211</c:v>
                </c:pt>
                <c:pt idx="292">
                  <c:v>31.859715605749493</c:v>
                </c:pt>
                <c:pt idx="293">
                  <c:v>28.28235420944559</c:v>
                </c:pt>
                <c:pt idx="294">
                  <c:v>22.431380903490762</c:v>
                </c:pt>
                <c:pt idx="295">
                  <c:v>13.49857700205339</c:v>
                </c:pt>
                <c:pt idx="296">
                  <c:v>24.323407597535937</c:v>
                </c:pt>
                <c:pt idx="297">
                  <c:v>27.524483572895274</c:v>
                </c:pt>
                <c:pt idx="298">
                  <c:v>28.0359137577002</c:v>
                </c:pt>
                <c:pt idx="299">
                  <c:v>28.926279260780287</c:v>
                </c:pt>
                <c:pt idx="300">
                  <c:v>24.79508932238193</c:v>
                </c:pt>
                <c:pt idx="301">
                  <c:v>30.550666324435312</c:v>
                </c:pt>
                <c:pt idx="302">
                  <c:v>23.504589322381939</c:v>
                </c:pt>
                <c:pt idx="303">
                  <c:v>18.255142710472281</c:v>
                </c:pt>
                <c:pt idx="304">
                  <c:v>23.20515092402464</c:v>
                </c:pt>
                <c:pt idx="305">
                  <c:v>26.332029774127303</c:v>
                </c:pt>
                <c:pt idx="306">
                  <c:v>25.738452772073924</c:v>
                </c:pt>
                <c:pt idx="307">
                  <c:v>28.873281314168384</c:v>
                </c:pt>
                <c:pt idx="308">
                  <c:v>46.831635523613961</c:v>
                </c:pt>
                <c:pt idx="309">
                  <c:v>57.998302874743317</c:v>
                </c:pt>
                <c:pt idx="310">
                  <c:v>62.079144763860356</c:v>
                </c:pt>
                <c:pt idx="311">
                  <c:v>61.533265913757695</c:v>
                </c:pt>
                <c:pt idx="312">
                  <c:v>59.484895277207386</c:v>
                </c:pt>
                <c:pt idx="313">
                  <c:v>59.794933264887057</c:v>
                </c:pt>
                <c:pt idx="314">
                  <c:v>64.236161190965078</c:v>
                </c:pt>
                <c:pt idx="315">
                  <c:v>67.866520533880873</c:v>
                </c:pt>
                <c:pt idx="316">
                  <c:v>70.299126283367556</c:v>
                </c:pt>
                <c:pt idx="317">
                  <c:v>74.440915811088303</c:v>
                </c:pt>
                <c:pt idx="318">
                  <c:v>79.788408624229987</c:v>
                </c:pt>
                <c:pt idx="319">
                  <c:v>77.832784394250496</c:v>
                </c:pt>
                <c:pt idx="320">
                  <c:v>78.882143737166317</c:v>
                </c:pt>
                <c:pt idx="321">
                  <c:v>81.608888090349069</c:v>
                </c:pt>
                <c:pt idx="322">
                  <c:v>77.342553388090337</c:v>
                </c:pt>
                <c:pt idx="323">
                  <c:v>79.377674537987673</c:v>
                </c:pt>
                <c:pt idx="324">
                  <c:v>97.82890965092399</c:v>
                </c:pt>
                <c:pt idx="325">
                  <c:v>122.02512217659135</c:v>
                </c:pt>
                <c:pt idx="326">
                  <c:v>128.74261190965089</c:v>
                </c:pt>
                <c:pt idx="327">
                  <c:v>119.53156878850099</c:v>
                </c:pt>
                <c:pt idx="328">
                  <c:v>116.28014476386035</c:v>
                </c:pt>
                <c:pt idx="329">
                  <c:v>126.0052679671458</c:v>
                </c:pt>
                <c:pt idx="330">
                  <c:v>120.03504928131414</c:v>
                </c:pt>
                <c:pt idx="331">
                  <c:v>111.7382207392197</c:v>
                </c:pt>
                <c:pt idx="332">
                  <c:v>121.37059753593427</c:v>
                </c:pt>
                <c:pt idx="333">
                  <c:v>159.44167248459956</c:v>
                </c:pt>
                <c:pt idx="334">
                  <c:v>138.90231827515399</c:v>
                </c:pt>
                <c:pt idx="335">
                  <c:v>108.07871252566734</c:v>
                </c:pt>
                <c:pt idx="336">
                  <c:v>97.57716940451742</c:v>
                </c:pt>
                <c:pt idx="337">
                  <c:v>96.053478439425064</c:v>
                </c:pt>
                <c:pt idx="338">
                  <c:v>97.797110882956844</c:v>
                </c:pt>
                <c:pt idx="339">
                  <c:v>99.667938398357279</c:v>
                </c:pt>
                <c:pt idx="340">
                  <c:v>98.311190965092379</c:v>
                </c:pt>
                <c:pt idx="341">
                  <c:v>102.51392813141683</c:v>
                </c:pt>
                <c:pt idx="342">
                  <c:v>108.99292710472278</c:v>
                </c:pt>
                <c:pt idx="343">
                  <c:v>115.42157802874743</c:v>
                </c:pt>
                <c:pt idx="344">
                  <c:v>134.25704825462009</c:v>
                </c:pt>
              </c:numCache>
            </c:numRef>
          </c:xVal>
          <c:yVal>
            <c:numRef>
              <c:f>'032C'!$J$14:$J$676</c:f>
              <c:numCache>
                <c:formatCode>0.0</c:formatCode>
                <c:ptCount val="663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AA0-44DD-9193-15290424CBB0}"/>
            </c:ext>
          </c:extLst>
        </c:ser>
        <c:ser>
          <c:idx val="2"/>
          <c:order val="1"/>
          <c:tx>
            <c:v>Qt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2C'!$P$14:$P$676</c:f>
              <c:numCache>
                <c:formatCode>0.0</c:formatCode>
                <c:ptCount val="663"/>
                <c:pt idx="0">
                  <c:v>1.3815883627783432</c:v>
                </c:pt>
                <c:pt idx="1">
                  <c:v>1.2724494067580658</c:v>
                </c:pt>
                <c:pt idx="2">
                  <c:v>1.2588833202092038</c:v>
                </c:pt>
                <c:pt idx="3">
                  <c:v>1.6375555605201084</c:v>
                </c:pt>
                <c:pt idx="4">
                  <c:v>1.8312771433929143</c:v>
                </c:pt>
                <c:pt idx="5">
                  <c:v>1.3393835617463505</c:v>
                </c:pt>
                <c:pt idx="6">
                  <c:v>1.7423050175853594</c:v>
                </c:pt>
                <c:pt idx="7">
                  <c:v>3.0236999335231753</c:v>
                </c:pt>
                <c:pt idx="8">
                  <c:v>2.2996007268034648</c:v>
                </c:pt>
                <c:pt idx="9">
                  <c:v>1.9818591344087033</c:v>
                </c:pt>
                <c:pt idx="10">
                  <c:v>1.778710344971461</c:v>
                </c:pt>
                <c:pt idx="11">
                  <c:v>1.8414756022500807</c:v>
                </c:pt>
                <c:pt idx="12">
                  <c:v>1.4052983953402642</c:v>
                </c:pt>
                <c:pt idx="13">
                  <c:v>1.0492578216589212</c:v>
                </c:pt>
                <c:pt idx="14">
                  <c:v>1.3131541799234834</c:v>
                </c:pt>
                <c:pt idx="15">
                  <c:v>1.4600924382456393</c:v>
                </c:pt>
                <c:pt idx="16">
                  <c:v>1.6056517305146376</c:v>
                </c:pt>
                <c:pt idx="17">
                  <c:v>14.838276172783145</c:v>
                </c:pt>
                <c:pt idx="18">
                  <c:v>6.1369216529888133</c:v>
                </c:pt>
                <c:pt idx="19">
                  <c:v>4.5717876529008983</c:v>
                </c:pt>
                <c:pt idx="20">
                  <c:v>2.296049029110478</c:v>
                </c:pt>
                <c:pt idx="21">
                  <c:v>1.2008551704191959</c:v>
                </c:pt>
                <c:pt idx="22">
                  <c:v>2.0270839545988055</c:v>
                </c:pt>
                <c:pt idx="23">
                  <c:v>2.8028876633590691</c:v>
                </c:pt>
                <c:pt idx="24">
                  <c:v>2.9851293789285664</c:v>
                </c:pt>
                <c:pt idx="25">
                  <c:v>1.8403342281298323</c:v>
                </c:pt>
                <c:pt idx="26">
                  <c:v>20.089999587458472</c:v>
                </c:pt>
                <c:pt idx="27">
                  <c:v>5.9544768949055333</c:v>
                </c:pt>
                <c:pt idx="28">
                  <c:v>2.2731248348354551</c:v>
                </c:pt>
                <c:pt idx="29">
                  <c:v>2.1531627155100277</c:v>
                </c:pt>
                <c:pt idx="30">
                  <c:v>2.7287906455783717</c:v>
                </c:pt>
                <c:pt idx="31">
                  <c:v>2.571121258951703</c:v>
                </c:pt>
                <c:pt idx="32">
                  <c:v>2.5393224909845618</c:v>
                </c:pt>
                <c:pt idx="33">
                  <c:v>2.3398099298096389</c:v>
                </c:pt>
                <c:pt idx="34">
                  <c:v>2.4850761263891443</c:v>
                </c:pt>
                <c:pt idx="35">
                  <c:v>2.2625617767571478</c:v>
                </c:pt>
                <c:pt idx="36">
                  <c:v>2.1625279047990507</c:v>
                </c:pt>
                <c:pt idx="37">
                  <c:v>1.9898149170508774</c:v>
                </c:pt>
                <c:pt idx="38">
                  <c:v>3.4101598862500575</c:v>
                </c:pt>
                <c:pt idx="39">
                  <c:v>7.9733545930671381</c:v>
                </c:pt>
                <c:pt idx="40">
                  <c:v>2.1150083002432494</c:v>
                </c:pt>
                <c:pt idx="41">
                  <c:v>2.2184688444310448</c:v>
                </c:pt>
                <c:pt idx="42">
                  <c:v>3.6435734344127622</c:v>
                </c:pt>
                <c:pt idx="43">
                  <c:v>6.4340853755809473</c:v>
                </c:pt>
                <c:pt idx="44">
                  <c:v>4.133018179417574</c:v>
                </c:pt>
                <c:pt idx="45">
                  <c:v>7.1294133379229327</c:v>
                </c:pt>
                <c:pt idx="46">
                  <c:v>13.911632494780774</c:v>
                </c:pt>
                <c:pt idx="47">
                  <c:v>12.5410458427025</c:v>
                </c:pt>
                <c:pt idx="48">
                  <c:v>8.2380006812429709</c:v>
                </c:pt>
                <c:pt idx="49">
                  <c:v>4.7763029493976541</c:v>
                </c:pt>
                <c:pt idx="50">
                  <c:v>1.8642113400054894</c:v>
                </c:pt>
                <c:pt idx="51">
                  <c:v>1.9118840059248754</c:v>
                </c:pt>
                <c:pt idx="52">
                  <c:v>1.5448182173370675</c:v>
                </c:pt>
                <c:pt idx="53">
                  <c:v>1.6369859369602422</c:v>
                </c:pt>
                <c:pt idx="54">
                  <c:v>2.6496543612317702</c:v>
                </c:pt>
                <c:pt idx="55">
                  <c:v>2.4401359065447532</c:v>
                </c:pt>
                <c:pt idx="56">
                  <c:v>2.2455445228597255</c:v>
                </c:pt>
                <c:pt idx="57">
                  <c:v>2.1719936244325</c:v>
                </c:pt>
                <c:pt idx="58">
                  <c:v>2.0696254641272236</c:v>
                </c:pt>
                <c:pt idx="59">
                  <c:v>2.0292758039266987</c:v>
                </c:pt>
                <c:pt idx="60">
                  <c:v>2.174418956867858</c:v>
                </c:pt>
                <c:pt idx="61">
                  <c:v>2.1018703891474342</c:v>
                </c:pt>
                <c:pt idx="62">
                  <c:v>1.957073853827392</c:v>
                </c:pt>
                <c:pt idx="63">
                  <c:v>1.8739642098536109</c:v>
                </c:pt>
                <c:pt idx="64">
                  <c:v>1.8441991301128511</c:v>
                </c:pt>
                <c:pt idx="65">
                  <c:v>1.7565374395642022</c:v>
                </c:pt>
                <c:pt idx="66">
                  <c:v>1.6109781472952114</c:v>
                </c:pt>
                <c:pt idx="67">
                  <c:v>1.5578026442008543</c:v>
                </c:pt>
                <c:pt idx="68">
                  <c:v>1.9340570565077071</c:v>
                </c:pt>
                <c:pt idx="69">
                  <c:v>3.3510974062030661</c:v>
                </c:pt>
                <c:pt idx="70">
                  <c:v>3.7906752312672198</c:v>
                </c:pt>
                <c:pt idx="71">
                  <c:v>2.7678683835889957</c:v>
                </c:pt>
                <c:pt idx="72">
                  <c:v>2.694803146196322</c:v>
                </c:pt>
                <c:pt idx="73">
                  <c:v>5.4549017989693551</c:v>
                </c:pt>
                <c:pt idx="74">
                  <c:v>5.6383158972968017</c:v>
                </c:pt>
                <c:pt idx="75">
                  <c:v>3.9486977490338449</c:v>
                </c:pt>
                <c:pt idx="76">
                  <c:v>2.3713616195876206</c:v>
                </c:pt>
                <c:pt idx="77">
                  <c:v>13.270087749293571</c:v>
                </c:pt>
                <c:pt idx="78">
                  <c:v>17.738847988022069</c:v>
                </c:pt>
                <c:pt idx="79">
                  <c:v>40.180220767074786</c:v>
                </c:pt>
                <c:pt idx="80">
                  <c:v>32.576872550922154</c:v>
                </c:pt>
                <c:pt idx="81">
                  <c:v>19.078542627057928</c:v>
                </c:pt>
                <c:pt idx="82">
                  <c:v>7.9803489627649027</c:v>
                </c:pt>
                <c:pt idx="83">
                  <c:v>4.8178500555190134</c:v>
                </c:pt>
                <c:pt idx="84">
                  <c:v>3.3846612618259777</c:v>
                </c:pt>
                <c:pt idx="85">
                  <c:v>9.1359603404814962</c:v>
                </c:pt>
                <c:pt idx="86">
                  <c:v>8.3775459892711091</c:v>
                </c:pt>
                <c:pt idx="87">
                  <c:v>7.5922360659834478</c:v>
                </c:pt>
                <c:pt idx="88">
                  <c:v>9.9129159005307255</c:v>
                </c:pt>
                <c:pt idx="89">
                  <c:v>5.3837406926458788</c:v>
                </c:pt>
                <c:pt idx="90">
                  <c:v>4.6149078493769879</c:v>
                </c:pt>
                <c:pt idx="91">
                  <c:v>3.4980601596440906</c:v>
                </c:pt>
                <c:pt idx="92">
                  <c:v>3.8795373404741063</c:v>
                </c:pt>
                <c:pt idx="93">
                  <c:v>5.5827430976673824</c:v>
                </c:pt>
                <c:pt idx="94">
                  <c:v>3.4517324784027523</c:v>
                </c:pt>
                <c:pt idx="95">
                  <c:v>3.1133158814667996</c:v>
                </c:pt>
                <c:pt idx="96">
                  <c:v>4.7025065317377468</c:v>
                </c:pt>
                <c:pt idx="97">
                  <c:v>4.2948309777225706</c:v>
                </c:pt>
                <c:pt idx="98">
                  <c:v>2.598865677503758</c:v>
                </c:pt>
                <c:pt idx="99">
                  <c:v>2.4055527295274768</c:v>
                </c:pt>
                <c:pt idx="100">
                  <c:v>3.0620545637419063</c:v>
                </c:pt>
                <c:pt idx="101">
                  <c:v>2.88059811841529</c:v>
                </c:pt>
                <c:pt idx="102">
                  <c:v>2.3541308460076991</c:v>
                </c:pt>
                <c:pt idx="103">
                  <c:v>2.8042892878817338</c:v>
                </c:pt>
                <c:pt idx="104">
                  <c:v>2.7082457662383872</c:v>
                </c:pt>
                <c:pt idx="105">
                  <c:v>2.3529659676810573</c:v>
                </c:pt>
                <c:pt idx="106">
                  <c:v>3.3494964251236268</c:v>
                </c:pt>
                <c:pt idx="107">
                  <c:v>2.7458910162642138</c:v>
                </c:pt>
                <c:pt idx="108">
                  <c:v>4.9982417299949695</c:v>
                </c:pt>
                <c:pt idx="109">
                  <c:v>2.957673669547674</c:v>
                </c:pt>
                <c:pt idx="110">
                  <c:v>2.3532800177079762</c:v>
                </c:pt>
                <c:pt idx="111">
                  <c:v>2.4229691320651816</c:v>
                </c:pt>
                <c:pt idx="112">
                  <c:v>2.474825704556844</c:v>
                </c:pt>
                <c:pt idx="113">
                  <c:v>2.4446820076447913</c:v>
                </c:pt>
                <c:pt idx="114">
                  <c:v>2.3265910289259182</c:v>
                </c:pt>
                <c:pt idx="115">
                  <c:v>2.4191823923082376</c:v>
                </c:pt>
                <c:pt idx="116">
                  <c:v>2.4235878910383506</c:v>
                </c:pt>
                <c:pt idx="117">
                  <c:v>2.4380613005559724</c:v>
                </c:pt>
                <c:pt idx="118">
                  <c:v>2.5089453109650441</c:v>
                </c:pt>
                <c:pt idx="119">
                  <c:v>2.5154305154218655</c:v>
                </c:pt>
                <c:pt idx="120">
                  <c:v>2.5597770394559722</c:v>
                </c:pt>
                <c:pt idx="121">
                  <c:v>2.6129900647068749</c:v>
                </c:pt>
                <c:pt idx="122">
                  <c:v>2.6200379563362732</c:v>
                </c:pt>
                <c:pt idx="123">
                  <c:v>2.7430961300453687</c:v>
                </c:pt>
                <c:pt idx="124">
                  <c:v>2.7122366845971548</c:v>
                </c:pt>
                <c:pt idx="125">
                  <c:v>2.7008818427571271</c:v>
                </c:pt>
                <c:pt idx="126">
                  <c:v>2.7902306039110387</c:v>
                </c:pt>
                <c:pt idx="127">
                  <c:v>2.8376431646035818</c:v>
                </c:pt>
                <c:pt idx="128">
                  <c:v>2.968966639287876</c:v>
                </c:pt>
                <c:pt idx="129">
                  <c:v>2.8763047632863694</c:v>
                </c:pt>
                <c:pt idx="130">
                  <c:v>2.9679032822181215</c:v>
                </c:pt>
                <c:pt idx="131">
                  <c:v>3.2220933561789127</c:v>
                </c:pt>
                <c:pt idx="132">
                  <c:v>2.8951246269960933</c:v>
                </c:pt>
                <c:pt idx="133">
                  <c:v>2.9648917584037928</c:v>
                </c:pt>
                <c:pt idx="134">
                  <c:v>2.9857133107897309</c:v>
                </c:pt>
                <c:pt idx="135">
                  <c:v>3.2850126657335852</c:v>
                </c:pt>
                <c:pt idx="136">
                  <c:v>3.3636257668890903</c:v>
                </c:pt>
                <c:pt idx="137">
                  <c:v>3.0508918643784999</c:v>
                </c:pt>
                <c:pt idx="138">
                  <c:v>2.9362060355078681</c:v>
                </c:pt>
                <c:pt idx="139">
                  <c:v>2.7715187749770402</c:v>
                </c:pt>
                <c:pt idx="140">
                  <c:v>3.8802842428235556</c:v>
                </c:pt>
                <c:pt idx="141">
                  <c:v>3.2507915380684977</c:v>
                </c:pt>
                <c:pt idx="142">
                  <c:v>3.0246934911933394</c:v>
                </c:pt>
                <c:pt idx="143">
                  <c:v>3.1730097246561937</c:v>
                </c:pt>
                <c:pt idx="144">
                  <c:v>3.1620625268002227</c:v>
                </c:pt>
                <c:pt idx="145">
                  <c:v>3.2007166210517037</c:v>
                </c:pt>
                <c:pt idx="146">
                  <c:v>3.5665715138125504</c:v>
                </c:pt>
                <c:pt idx="147">
                  <c:v>3.5218388681758448</c:v>
                </c:pt>
                <c:pt idx="148">
                  <c:v>3.5944879662406808</c:v>
                </c:pt>
                <c:pt idx="149">
                  <c:v>3.4358322486822912</c:v>
                </c:pt>
                <c:pt idx="150">
                  <c:v>3.6164329111468443</c:v>
                </c:pt>
                <c:pt idx="151">
                  <c:v>3.5432906476161445</c:v>
                </c:pt>
                <c:pt idx="152">
                  <c:v>3.6694758843466078</c:v>
                </c:pt>
                <c:pt idx="153">
                  <c:v>3.6676882833969175</c:v>
                </c:pt>
                <c:pt idx="154">
                  <c:v>3.7902457872088426</c:v>
                </c:pt>
                <c:pt idx="155">
                  <c:v>3.6766233154079582</c:v>
                </c:pt>
                <c:pt idx="156">
                  <c:v>3.6546378756078446</c:v>
                </c:pt>
                <c:pt idx="157">
                  <c:v>3.4839190721045723</c:v>
                </c:pt>
                <c:pt idx="158">
                  <c:v>3.5682451345116935</c:v>
                </c:pt>
                <c:pt idx="159">
                  <c:v>3.6105119528190923</c:v>
                </c:pt>
                <c:pt idx="160">
                  <c:v>3.5322934686099754</c:v>
                </c:pt>
                <c:pt idx="161">
                  <c:v>3.6122600497873014</c:v>
                </c:pt>
                <c:pt idx="162">
                  <c:v>3.7688970879819221</c:v>
                </c:pt>
                <c:pt idx="163">
                  <c:v>3.7511640855483388</c:v>
                </c:pt>
                <c:pt idx="164">
                  <c:v>3.6839923386271374</c:v>
                </c:pt>
                <c:pt idx="165">
                  <c:v>3.6595880799105052</c:v>
                </c:pt>
                <c:pt idx="166">
                  <c:v>3.4271288631293539</c:v>
                </c:pt>
                <c:pt idx="167">
                  <c:v>3.2874075575752677</c:v>
                </c:pt>
                <c:pt idx="168">
                  <c:v>3.4856331876976712</c:v>
                </c:pt>
                <c:pt idx="169">
                  <c:v>3.829726214641171</c:v>
                </c:pt>
                <c:pt idx="170">
                  <c:v>4.0233302764820014</c:v>
                </c:pt>
                <c:pt idx="171">
                  <c:v>4.1590912494465826</c:v>
                </c:pt>
                <c:pt idx="172">
                  <c:v>4.1577968139627579</c:v>
                </c:pt>
                <c:pt idx="173">
                  <c:v>4.0812578959275898</c:v>
                </c:pt>
                <c:pt idx="174">
                  <c:v>4.0019535413547933</c:v>
                </c:pt>
                <c:pt idx="175">
                  <c:v>3.9832502077645682</c:v>
                </c:pt>
                <c:pt idx="176">
                  <c:v>3.8721470852246296</c:v>
                </c:pt>
                <c:pt idx="177">
                  <c:v>3.8376138893575509</c:v>
                </c:pt>
                <c:pt idx="178">
                  <c:v>3.9132435025990162</c:v>
                </c:pt>
                <c:pt idx="179">
                  <c:v>3.845139937590194</c:v>
                </c:pt>
                <c:pt idx="180">
                  <c:v>3.7259555840763348</c:v>
                </c:pt>
                <c:pt idx="181">
                  <c:v>3.6975609750449596</c:v>
                </c:pt>
                <c:pt idx="182">
                  <c:v>3.877160297715172</c:v>
                </c:pt>
                <c:pt idx="183">
                  <c:v>4.015802246424423</c:v>
                </c:pt>
                <c:pt idx="184">
                  <c:v>4.1532502899942685</c:v>
                </c:pt>
                <c:pt idx="185">
                  <c:v>4.1291091092418899</c:v>
                </c:pt>
                <c:pt idx="186">
                  <c:v>4.2356666987258222</c:v>
                </c:pt>
                <c:pt idx="187">
                  <c:v>4.1250482463079585</c:v>
                </c:pt>
                <c:pt idx="188">
                  <c:v>4.2149361904280536</c:v>
                </c:pt>
                <c:pt idx="189">
                  <c:v>4.2464803757747296</c:v>
                </c:pt>
                <c:pt idx="190">
                  <c:v>4.2731098971503405</c:v>
                </c:pt>
                <c:pt idx="191">
                  <c:v>4.3522677038783915</c:v>
                </c:pt>
                <c:pt idx="192">
                  <c:v>4.361796431699716</c:v>
                </c:pt>
                <c:pt idx="193">
                  <c:v>4.3760932756473592</c:v>
                </c:pt>
                <c:pt idx="194">
                  <c:v>4.2605301415332004</c:v>
                </c:pt>
                <c:pt idx="195">
                  <c:v>4.2913660827750206</c:v>
                </c:pt>
                <c:pt idx="196">
                  <c:v>4.3013879760622018</c:v>
                </c:pt>
                <c:pt idx="197">
                  <c:v>4.1723592857436067</c:v>
                </c:pt>
                <c:pt idx="198">
                  <c:v>4.2083784915271085</c:v>
                </c:pt>
                <c:pt idx="199">
                  <c:v>4.2859722712882427</c:v>
                </c:pt>
                <c:pt idx="200">
                  <c:v>4.3697516462978738</c:v>
                </c:pt>
                <c:pt idx="201">
                  <c:v>4.5080619862486273</c:v>
                </c:pt>
                <c:pt idx="202">
                  <c:v>4.603750394927081</c:v>
                </c:pt>
                <c:pt idx="203">
                  <c:v>4.7205609561122728</c:v>
                </c:pt>
                <c:pt idx="204">
                  <c:v>4.8771960124819582</c:v>
                </c:pt>
                <c:pt idx="205">
                  <c:v>4.8746456545833121</c:v>
                </c:pt>
                <c:pt idx="206">
                  <c:v>5.0232399748730394</c:v>
                </c:pt>
                <c:pt idx="207">
                  <c:v>5.0275224299648</c:v>
                </c:pt>
                <c:pt idx="208">
                  <c:v>5.0925674627464987</c:v>
                </c:pt>
                <c:pt idx="209">
                  <c:v>5.1865077744567527</c:v>
                </c:pt>
                <c:pt idx="210">
                  <c:v>5.2203552395129007</c:v>
                </c:pt>
                <c:pt idx="211">
                  <c:v>5.1480912721381884</c:v>
                </c:pt>
                <c:pt idx="212">
                  <c:v>5.1894957940646869</c:v>
                </c:pt>
                <c:pt idx="213">
                  <c:v>5.1461111058434321</c:v>
                </c:pt>
                <c:pt idx="214">
                  <c:v>5.0864879204487998</c:v>
                </c:pt>
                <c:pt idx="215">
                  <c:v>5.067684056514163</c:v>
                </c:pt>
                <c:pt idx="216">
                  <c:v>5.1853964180617416</c:v>
                </c:pt>
                <c:pt idx="217">
                  <c:v>5.1613857853790224</c:v>
                </c:pt>
                <c:pt idx="218">
                  <c:v>5.1777848483472919</c:v>
                </c:pt>
                <c:pt idx="219">
                  <c:v>5.0943295776648609</c:v>
                </c:pt>
                <c:pt idx="220">
                  <c:v>5.2535770092085903</c:v>
                </c:pt>
                <c:pt idx="221">
                  <c:v>5.453890840401483</c:v>
                </c:pt>
                <c:pt idx="222">
                  <c:v>5.3709812662040672</c:v>
                </c:pt>
                <c:pt idx="223">
                  <c:v>5.3491648875426252</c:v>
                </c:pt>
                <c:pt idx="224">
                  <c:v>5.3891594347782528</c:v>
                </c:pt>
                <c:pt idx="225">
                  <c:v>5.3659265679071009</c:v>
                </c:pt>
                <c:pt idx="226">
                  <c:v>5.2091289639175891</c:v>
                </c:pt>
                <c:pt idx="227">
                  <c:v>5.2449951083375064</c:v>
                </c:pt>
                <c:pt idx="228">
                  <c:v>5.2067956664828774</c:v>
                </c:pt>
                <c:pt idx="229">
                  <c:v>5.1771696301555492</c:v>
                </c:pt>
                <c:pt idx="230">
                  <c:v>5.1544374331815765</c:v>
                </c:pt>
                <c:pt idx="231">
                  <c:v>5.1742266371354733</c:v>
                </c:pt>
                <c:pt idx="232">
                  <c:v>5.1853804182866545</c:v>
                </c:pt>
                <c:pt idx="233">
                  <c:v>5.1884154463073759</c:v>
                </c:pt>
                <c:pt idx="234">
                  <c:v>5.2120634615938988</c:v>
                </c:pt>
                <c:pt idx="235">
                  <c:v>5.3695392919630258</c:v>
                </c:pt>
                <c:pt idx="236">
                  <c:v>5.3909995667471069</c:v>
                </c:pt>
                <c:pt idx="237">
                  <c:v>5.3258455082771992</c:v>
                </c:pt>
                <c:pt idx="238">
                  <c:v>5.360008582316766</c:v>
                </c:pt>
                <c:pt idx="239">
                  <c:v>5.4391043717694121</c:v>
                </c:pt>
                <c:pt idx="240">
                  <c:v>5.5057519445870486</c:v>
                </c:pt>
                <c:pt idx="241">
                  <c:v>5.4910924832432002</c:v>
                </c:pt>
                <c:pt idx="242">
                  <c:v>5.559742735649519</c:v>
                </c:pt>
                <c:pt idx="243">
                  <c:v>5.4998809674095011</c:v>
                </c:pt>
                <c:pt idx="244">
                  <c:v>5.5033471436206813</c:v>
                </c:pt>
                <c:pt idx="245">
                  <c:v>5.4535617815119455</c:v>
                </c:pt>
                <c:pt idx="246">
                  <c:v>5.3341463495840067</c:v>
                </c:pt>
                <c:pt idx="247">
                  <c:v>5.352710639760792</c:v>
                </c:pt>
                <c:pt idx="248">
                  <c:v>5.3895396109060361</c:v>
                </c:pt>
                <c:pt idx="249">
                  <c:v>5.3975353203981502</c:v>
                </c:pt>
                <c:pt idx="250">
                  <c:v>5.3934369353076734</c:v>
                </c:pt>
                <c:pt idx="251">
                  <c:v>5.3830524246242799</c:v>
                </c:pt>
                <c:pt idx="252">
                  <c:v>5.3906780122888751</c:v>
                </c:pt>
                <c:pt idx="253">
                  <c:v>5.4612003962142159</c:v>
                </c:pt>
                <c:pt idx="254">
                  <c:v>5.54739859014036</c:v>
                </c:pt>
                <c:pt idx="255">
                  <c:v>5.6449206172688315</c:v>
                </c:pt>
                <c:pt idx="256">
                  <c:v>5.7314814285911799</c:v>
                </c:pt>
                <c:pt idx="257">
                  <c:v>5.7975513053736201</c:v>
                </c:pt>
                <c:pt idx="258">
                  <c:v>5.6816800667073561</c:v>
                </c:pt>
                <c:pt idx="259">
                  <c:v>5.6465221663922938</c:v>
                </c:pt>
                <c:pt idx="260">
                  <c:v>5.4634866852361412</c:v>
                </c:pt>
                <c:pt idx="261">
                  <c:v>5.2468527990379412</c:v>
                </c:pt>
                <c:pt idx="262">
                  <c:v>6.641996626020843</c:v>
                </c:pt>
                <c:pt idx="263">
                  <c:v>8.0638118830542282</c:v>
                </c:pt>
                <c:pt idx="264">
                  <c:v>6.2875458430306237</c:v>
                </c:pt>
                <c:pt idx="265">
                  <c:v>7.7475717323069535</c:v>
                </c:pt>
                <c:pt idx="266">
                  <c:v>11.771457324047516</c:v>
                </c:pt>
                <c:pt idx="267">
                  <c:v>12.960748519462507</c:v>
                </c:pt>
                <c:pt idx="268">
                  <c:v>14.927686105475578</c:v>
                </c:pt>
                <c:pt idx="269">
                  <c:v>14.145103105656538</c:v>
                </c:pt>
                <c:pt idx="270">
                  <c:v>14.061276722234116</c:v>
                </c:pt>
                <c:pt idx="271">
                  <c:v>14.51352690596007</c:v>
                </c:pt>
                <c:pt idx="272">
                  <c:v>14.380377317257073</c:v>
                </c:pt>
                <c:pt idx="273">
                  <c:v>15.462850395092847</c:v>
                </c:pt>
                <c:pt idx="274">
                  <c:v>16.23580866844005</c:v>
                </c:pt>
                <c:pt idx="275">
                  <c:v>15.742955800849586</c:v>
                </c:pt>
                <c:pt idx="276">
                  <c:v>20.524278899125065</c:v>
                </c:pt>
                <c:pt idx="277">
                  <c:v>18.715552855442251</c:v>
                </c:pt>
                <c:pt idx="278">
                  <c:v>19.409299800129762</c:v>
                </c:pt>
                <c:pt idx="279">
                  <c:v>19.335609858289093</c:v>
                </c:pt>
                <c:pt idx="280">
                  <c:v>19.524221239108368</c:v>
                </c:pt>
                <c:pt idx="281">
                  <c:v>19.645131176296513</c:v>
                </c:pt>
                <c:pt idx="282">
                  <c:v>26.228479467114965</c:v>
                </c:pt>
                <c:pt idx="283">
                  <c:v>20.113291644043205</c:v>
                </c:pt>
                <c:pt idx="284">
                  <c:v>21.64895366007984</c:v>
                </c:pt>
                <c:pt idx="285">
                  <c:v>18.486126116812862</c:v>
                </c:pt>
                <c:pt idx="286">
                  <c:v>17.145970311861312</c:v>
                </c:pt>
                <c:pt idx="287">
                  <c:v>18.755034696655496</c:v>
                </c:pt>
                <c:pt idx="288">
                  <c:v>21.383461275298185</c:v>
                </c:pt>
                <c:pt idx="289">
                  <c:v>23.170377876706841</c:v>
                </c:pt>
                <c:pt idx="290">
                  <c:v>27.223980548862897</c:v>
                </c:pt>
                <c:pt idx="291">
                  <c:v>31.025414799159343</c:v>
                </c:pt>
                <c:pt idx="292">
                  <c:v>32.092912238623846</c:v>
                </c:pt>
                <c:pt idx="293">
                  <c:v>28.470952708402766</c:v>
                </c:pt>
                <c:pt idx="294">
                  <c:v>22.600876920217438</c:v>
                </c:pt>
                <c:pt idx="295">
                  <c:v>13.671885812612363</c:v>
                </c:pt>
                <c:pt idx="296">
                  <c:v>24.507191962866475</c:v>
                </c:pt>
                <c:pt idx="297">
                  <c:v>27.714160437784816</c:v>
                </c:pt>
                <c:pt idx="298">
                  <c:v>28.220699462825078</c:v>
                </c:pt>
                <c:pt idx="299">
                  <c:v>29.110949426698127</c:v>
                </c:pt>
                <c:pt idx="300">
                  <c:v>25.003676104156906</c:v>
                </c:pt>
                <c:pt idx="301">
                  <c:v>30.776699526473227</c:v>
                </c:pt>
                <c:pt idx="302">
                  <c:v>23.70377891531772</c:v>
                </c:pt>
                <c:pt idx="303">
                  <c:v>18.460109263760028</c:v>
                </c:pt>
                <c:pt idx="304">
                  <c:v>23.419784257634674</c:v>
                </c:pt>
                <c:pt idx="305">
                  <c:v>26.545892846357077</c:v>
                </c:pt>
                <c:pt idx="306">
                  <c:v>25.950428703922054</c:v>
                </c:pt>
                <c:pt idx="307">
                  <c:v>29.090764614885387</c:v>
                </c:pt>
                <c:pt idx="308">
                  <c:v>47.040299331526967</c:v>
                </c:pt>
                <c:pt idx="309">
                  <c:v>58.178428498517611</c:v>
                </c:pt>
                <c:pt idx="310">
                  <c:v>62.251259669279925</c:v>
                </c:pt>
                <c:pt idx="311">
                  <c:v>61.701568025344962</c:v>
                </c:pt>
                <c:pt idx="312">
                  <c:v>59.655238581452352</c:v>
                </c:pt>
                <c:pt idx="313">
                  <c:v>59.968781258412214</c:v>
                </c:pt>
                <c:pt idx="314">
                  <c:v>64.41855908581114</c:v>
                </c:pt>
                <c:pt idx="315">
                  <c:v>68.057660895392914</c:v>
                </c:pt>
                <c:pt idx="316">
                  <c:v>70.517610923878905</c:v>
                </c:pt>
                <c:pt idx="317">
                  <c:v>74.648809357621047</c:v>
                </c:pt>
                <c:pt idx="318">
                  <c:v>80.003773706151264</c:v>
                </c:pt>
                <c:pt idx="319">
                  <c:v>78.057700717287034</c:v>
                </c:pt>
                <c:pt idx="320">
                  <c:v>79.113491742728044</c:v>
                </c:pt>
                <c:pt idx="321">
                  <c:v>81.847283987540195</c:v>
                </c:pt>
                <c:pt idx="322">
                  <c:v>77.58406884387152</c:v>
                </c:pt>
                <c:pt idx="323">
                  <c:v>79.625121006396867</c:v>
                </c:pt>
                <c:pt idx="324">
                  <c:v>98.091876886145471</c:v>
                </c:pt>
                <c:pt idx="325">
                  <c:v>122.29194071871414</c:v>
                </c:pt>
                <c:pt idx="326">
                  <c:v>129.01863507526781</c:v>
                </c:pt>
                <c:pt idx="327">
                  <c:v>119.79965826190121</c:v>
                </c:pt>
                <c:pt idx="328">
                  <c:v>116.54873490715775</c:v>
                </c:pt>
                <c:pt idx="329">
                  <c:v>126.28325529928239</c:v>
                </c:pt>
                <c:pt idx="330">
                  <c:v>120.32382027277441</c:v>
                </c:pt>
                <c:pt idx="331">
                  <c:v>112.03030385461508</c:v>
                </c:pt>
                <c:pt idx="332">
                  <c:v>121.66641641902393</c:v>
                </c:pt>
                <c:pt idx="333">
                  <c:v>159.71792672863057</c:v>
                </c:pt>
                <c:pt idx="334">
                  <c:v>139.1209954810104</c:v>
                </c:pt>
                <c:pt idx="335">
                  <c:v>108.3089821652967</c:v>
                </c:pt>
                <c:pt idx="336">
                  <c:v>97.807362018008746</c:v>
                </c:pt>
                <c:pt idx="337">
                  <c:v>96.286598046161387</c:v>
                </c:pt>
                <c:pt idx="338">
                  <c:v>98.039627678532369</c:v>
                </c:pt>
                <c:pt idx="339">
                  <c:v>99.918812529908649</c:v>
                </c:pt>
                <c:pt idx="340">
                  <c:v>98.564298854646509</c:v>
                </c:pt>
                <c:pt idx="341">
                  <c:v>102.7821331440241</c:v>
                </c:pt>
                <c:pt idx="342">
                  <c:v>109.26760231292425</c:v>
                </c:pt>
                <c:pt idx="343">
                  <c:v>115.71751245104413</c:v>
                </c:pt>
                <c:pt idx="344">
                  <c:v>134.57381824725289</c:v>
                </c:pt>
              </c:numCache>
            </c:numRef>
          </c:xVal>
          <c:yVal>
            <c:numRef>
              <c:f>'032C'!$J$14:$J$676</c:f>
              <c:numCache>
                <c:formatCode>0.0</c:formatCode>
                <c:ptCount val="663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AA0-44DD-9193-15290424CB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571712"/>
        <c:axId val="195573632"/>
      </c:scatterChart>
      <c:valAx>
        <c:axId val="195571712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19565217391304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3632"/>
        <c:crosses val="autoZero"/>
        <c:crossBetween val="midCat"/>
      </c:valAx>
      <c:valAx>
        <c:axId val="195573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2391304347826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17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789473684210523E-2"/>
          <c:y val="7.383286873225936E-2"/>
          <c:w val="0.875"/>
          <c:h val="0.90445264197017716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2C'!$Q$14:$Q$676</c:f>
              <c:numCache>
                <c:formatCode>0.0</c:formatCode>
                <c:ptCount val="663"/>
                <c:pt idx="0">
                  <c:v>8.6180457903284879E-2</c:v>
                </c:pt>
                <c:pt idx="1">
                  <c:v>8.4473914182427834E-2</c:v>
                </c:pt>
                <c:pt idx="2">
                  <c:v>8.482944412427304E-2</c:v>
                </c:pt>
                <c:pt idx="3">
                  <c:v>0.10687230051867763</c:v>
                </c:pt>
                <c:pt idx="4">
                  <c:v>0.11924474249489177</c:v>
                </c:pt>
                <c:pt idx="5">
                  <c:v>0.12884405092471313</c:v>
                </c:pt>
                <c:pt idx="6">
                  <c:v>0.14121649290092733</c:v>
                </c:pt>
                <c:pt idx="7">
                  <c:v>0.16788123853931991</c:v>
                </c:pt>
                <c:pt idx="8">
                  <c:v>0.15899298999318912</c:v>
                </c:pt>
                <c:pt idx="9">
                  <c:v>0.13979437313354634</c:v>
                </c:pt>
                <c:pt idx="10">
                  <c:v>0.14711828993555823</c:v>
                </c:pt>
                <c:pt idx="11">
                  <c:v>0.14662054801697488</c:v>
                </c:pt>
                <c:pt idx="12">
                  <c:v>0.13232824435479645</c:v>
                </c:pt>
                <c:pt idx="13">
                  <c:v>0.12002690836695128</c:v>
                </c:pt>
                <c:pt idx="14">
                  <c:v>0.13702123958715354</c:v>
                </c:pt>
                <c:pt idx="15">
                  <c:v>0.17918709068999844</c:v>
                </c:pt>
                <c:pt idx="16">
                  <c:v>0.2779533085346047</c:v>
                </c:pt>
                <c:pt idx="17">
                  <c:v>0.14377630848221301</c:v>
                </c:pt>
                <c:pt idx="18">
                  <c:v>7.6296725519987438E-2</c:v>
                </c:pt>
                <c:pt idx="19">
                  <c:v>8.0136448891915985E-2</c:v>
                </c:pt>
                <c:pt idx="20">
                  <c:v>7.487460575260646E-2</c:v>
                </c:pt>
                <c:pt idx="21">
                  <c:v>7.3950227903808813E-2</c:v>
                </c:pt>
                <c:pt idx="22">
                  <c:v>8.3691748310368325E-2</c:v>
                </c:pt>
                <c:pt idx="23">
                  <c:v>0.12500432755278459</c:v>
                </c:pt>
                <c:pt idx="24">
                  <c:v>0.19198616859642684</c:v>
                </c:pt>
                <c:pt idx="25">
                  <c:v>0.26970501388379514</c:v>
                </c:pt>
                <c:pt idx="26">
                  <c:v>0.3445085136480327</c:v>
                </c:pt>
                <c:pt idx="27">
                  <c:v>0.29558759365012832</c:v>
                </c:pt>
                <c:pt idx="28">
                  <c:v>0.15870856603971284</c:v>
                </c:pt>
                <c:pt idx="29">
                  <c:v>0.12898626290145124</c:v>
                </c:pt>
                <c:pt idx="30">
                  <c:v>0.16610358883009371</c:v>
                </c:pt>
                <c:pt idx="31">
                  <c:v>0.19539925603814115</c:v>
                </c:pt>
                <c:pt idx="32">
                  <c:v>0.19539925603814115</c:v>
                </c:pt>
                <c:pt idx="33">
                  <c:v>0.18579994760831978</c:v>
                </c:pt>
                <c:pt idx="34">
                  <c:v>0.16347266726043899</c:v>
                </c:pt>
                <c:pt idx="35">
                  <c:v>0.12599981138995126</c:v>
                </c:pt>
                <c:pt idx="36">
                  <c:v>9.5993084298213419E-2</c:v>
                </c:pt>
                <c:pt idx="37">
                  <c:v>0.10516575679782049</c:v>
                </c:pt>
                <c:pt idx="38">
                  <c:v>0.20883828783989095</c:v>
                </c:pt>
                <c:pt idx="39">
                  <c:v>0.19746132970084349</c:v>
                </c:pt>
                <c:pt idx="40">
                  <c:v>0.16532142295803418</c:v>
                </c:pt>
                <c:pt idx="41">
                  <c:v>0.10097050348404675</c:v>
                </c:pt>
                <c:pt idx="42">
                  <c:v>0.23912943888510496</c:v>
                </c:pt>
                <c:pt idx="43">
                  <c:v>0.27212261748834288</c:v>
                </c:pt>
                <c:pt idx="44">
                  <c:v>0.35958298318227061</c:v>
                </c:pt>
                <c:pt idx="45">
                  <c:v>0.35083694661287784</c:v>
                </c:pt>
                <c:pt idx="46">
                  <c:v>0.36342270655419912</c:v>
                </c:pt>
                <c:pt idx="47">
                  <c:v>0.25463054434955723</c:v>
                </c:pt>
                <c:pt idx="48">
                  <c:v>0.18288460208518881</c:v>
                </c:pt>
                <c:pt idx="49">
                  <c:v>0.16119727563262951</c:v>
                </c:pt>
                <c:pt idx="50">
                  <c:v>0.13517248388955833</c:v>
                </c:pt>
                <c:pt idx="51">
                  <c:v>8.5398292031225398E-2</c:v>
                </c:pt>
                <c:pt idx="52">
                  <c:v>8.2909582438308815E-2</c:v>
                </c:pt>
                <c:pt idx="53">
                  <c:v>0.13623907371509403</c:v>
                </c:pt>
                <c:pt idx="54">
                  <c:v>0.1567175983653796</c:v>
                </c:pt>
                <c:pt idx="55">
                  <c:v>0.14121649290092733</c:v>
                </c:pt>
                <c:pt idx="56">
                  <c:v>9.5993084298213419E-2</c:v>
                </c:pt>
                <c:pt idx="57">
                  <c:v>8.2696264473201664E-2</c:v>
                </c:pt>
                <c:pt idx="58">
                  <c:v>8.0278660868654012E-2</c:v>
                </c:pt>
                <c:pt idx="59">
                  <c:v>8.3549536333630187E-2</c:v>
                </c:pt>
                <c:pt idx="60">
                  <c:v>9.2295572903022927E-2</c:v>
                </c:pt>
                <c:pt idx="61">
                  <c:v>9.8552899879499098E-2</c:v>
                </c:pt>
                <c:pt idx="62">
                  <c:v>9.3717692670403904E-2</c:v>
                </c:pt>
                <c:pt idx="63">
                  <c:v>9.1086771100749211E-2</c:v>
                </c:pt>
                <c:pt idx="64">
                  <c:v>9.5068706449415771E-2</c:v>
                </c:pt>
                <c:pt idx="65">
                  <c:v>8.610935191491588E-2</c:v>
                </c:pt>
                <c:pt idx="66">
                  <c:v>7.3879121915439785E-2</c:v>
                </c:pt>
                <c:pt idx="67">
                  <c:v>7.4092439880546965E-2</c:v>
                </c:pt>
                <c:pt idx="68">
                  <c:v>8.9380227379892055E-2</c:v>
                </c:pt>
                <c:pt idx="69">
                  <c:v>7.0537140462094597E-2</c:v>
                </c:pt>
                <c:pt idx="70">
                  <c:v>6.6199675171582748E-2</c:v>
                </c:pt>
                <c:pt idx="71">
                  <c:v>5.8591334416094709E-2</c:v>
                </c:pt>
                <c:pt idx="72">
                  <c:v>6.5773039241368431E-2</c:v>
                </c:pt>
                <c:pt idx="73">
                  <c:v>6.051119610205901E-2</c:v>
                </c:pt>
                <c:pt idx="74">
                  <c:v>9.6277508251689597E-2</c:v>
                </c:pt>
                <c:pt idx="75">
                  <c:v>0.10303257714674911</c:v>
                </c:pt>
                <c:pt idx="76">
                  <c:v>9.691746214701108E-2</c:v>
                </c:pt>
                <c:pt idx="77">
                  <c:v>0.11099644784408234</c:v>
                </c:pt>
                <c:pt idx="78">
                  <c:v>0.14882483365641538</c:v>
                </c:pt>
                <c:pt idx="79">
                  <c:v>0.18096474039922461</c:v>
                </c:pt>
                <c:pt idx="80">
                  <c:v>0.24040934667574784</c:v>
                </c:pt>
                <c:pt idx="81">
                  <c:v>0.28335736365065223</c:v>
                </c:pt>
                <c:pt idx="82">
                  <c:v>0.26771404620946193</c:v>
                </c:pt>
                <c:pt idx="83">
                  <c:v>0.15870856603971284</c:v>
                </c:pt>
                <c:pt idx="84">
                  <c:v>0.10296147115837999</c:v>
                </c:pt>
                <c:pt idx="85">
                  <c:v>0.1323993503431655</c:v>
                </c:pt>
                <c:pt idx="86">
                  <c:v>0.11241856761146332</c:v>
                </c:pt>
                <c:pt idx="87">
                  <c:v>0.11405400534395135</c:v>
                </c:pt>
                <c:pt idx="88">
                  <c:v>0.14640723005186773</c:v>
                </c:pt>
                <c:pt idx="89">
                  <c:v>0.1686634044113795</c:v>
                </c:pt>
                <c:pt idx="90">
                  <c:v>0.13076391261067746</c:v>
                </c:pt>
                <c:pt idx="91">
                  <c:v>0.10459690889086813</c:v>
                </c:pt>
                <c:pt idx="92">
                  <c:v>8.788700162414205E-2</c:v>
                </c:pt>
                <c:pt idx="93">
                  <c:v>0.1018948813328443</c:v>
                </c:pt>
                <c:pt idx="94">
                  <c:v>8.6180457903284879E-2</c:v>
                </c:pt>
                <c:pt idx="95">
                  <c:v>7.011050453188028E-2</c:v>
                </c:pt>
                <c:pt idx="96">
                  <c:v>0.1022504112746896</c:v>
                </c:pt>
                <c:pt idx="97">
                  <c:v>8.9806863310106372E-2</c:v>
                </c:pt>
                <c:pt idx="98">
                  <c:v>6.7479582962225587E-2</c:v>
                </c:pt>
                <c:pt idx="99">
                  <c:v>4.003267145177343E-2</c:v>
                </c:pt>
                <c:pt idx="100">
                  <c:v>5.873354639283284E-2</c:v>
                </c:pt>
                <c:pt idx="101">
                  <c:v>6.5133085346047059E-2</c:v>
                </c:pt>
                <c:pt idx="102">
                  <c:v>6.1862209881070877E-2</c:v>
                </c:pt>
                <c:pt idx="103">
                  <c:v>5.133852360245196E-2</c:v>
                </c:pt>
                <c:pt idx="104">
                  <c:v>5.908907633467804E-2</c:v>
                </c:pt>
                <c:pt idx="105">
                  <c:v>7.6438937496725479E-2</c:v>
                </c:pt>
                <c:pt idx="106">
                  <c:v>7.9852024938439792E-2</c:v>
                </c:pt>
                <c:pt idx="107">
                  <c:v>0.16930335830670085</c:v>
                </c:pt>
                <c:pt idx="108">
                  <c:v>5.2547325404725682E-2</c:v>
                </c:pt>
                <c:pt idx="109">
                  <c:v>4.5650044532928133E-2</c:v>
                </c:pt>
                <c:pt idx="110">
                  <c:v>4.0814837323832932E-2</c:v>
                </c:pt>
                <c:pt idx="111">
                  <c:v>4.4441242730654314E-2</c:v>
                </c:pt>
                <c:pt idx="112">
                  <c:v>4.7925436160737647E-2</c:v>
                </c:pt>
                <c:pt idx="113">
                  <c:v>4.4299030753916273E-2</c:v>
                </c:pt>
                <c:pt idx="114">
                  <c:v>4.2379169067951958E-2</c:v>
                </c:pt>
                <c:pt idx="115">
                  <c:v>3.313539057997588E-2</c:v>
                </c:pt>
                <c:pt idx="116">
                  <c:v>3.0291151045214019E-2</c:v>
                </c:pt>
                <c:pt idx="117">
                  <c:v>3.1357740870749704E-2</c:v>
                </c:pt>
                <c:pt idx="118">
                  <c:v>3.7117325928642544E-2</c:v>
                </c:pt>
                <c:pt idx="119">
                  <c:v>3.7046219940273427E-2</c:v>
                </c:pt>
                <c:pt idx="120">
                  <c:v>4.0245989416880582E-2</c:v>
                </c:pt>
                <c:pt idx="121">
                  <c:v>4.4156818777178135E-2</c:v>
                </c:pt>
                <c:pt idx="122">
                  <c:v>4.5507832556190092E-2</c:v>
                </c:pt>
                <c:pt idx="123">
                  <c:v>4.3659076858594797E-2</c:v>
                </c:pt>
                <c:pt idx="124">
                  <c:v>3.9463823544821079E-2</c:v>
                </c:pt>
                <c:pt idx="125">
                  <c:v>3.91793995913449E-2</c:v>
                </c:pt>
                <c:pt idx="126">
                  <c:v>3.9321611568082941E-2</c:v>
                </c:pt>
                <c:pt idx="127">
                  <c:v>4.4014606800440094E-2</c:v>
                </c:pt>
                <c:pt idx="128">
                  <c:v>5.4040551160475687E-2</c:v>
                </c:pt>
                <c:pt idx="129">
                  <c:v>5.219179546288049E-2</c:v>
                </c:pt>
                <c:pt idx="130">
                  <c:v>4.2165851102844897E-2</c:v>
                </c:pt>
                <c:pt idx="131">
                  <c:v>3.7899491800702054E-2</c:v>
                </c:pt>
                <c:pt idx="132">
                  <c:v>4.3872394823701956E-2</c:v>
                </c:pt>
                <c:pt idx="133">
                  <c:v>3.5837418137999705E-2</c:v>
                </c:pt>
                <c:pt idx="134">
                  <c:v>3.91793995913449E-2</c:v>
                </c:pt>
                <c:pt idx="135">
                  <c:v>3.5837418137999705E-2</c:v>
                </c:pt>
                <c:pt idx="136">
                  <c:v>3.2282118719547351E-2</c:v>
                </c:pt>
                <c:pt idx="137">
                  <c:v>3.2637648661392543E-2</c:v>
                </c:pt>
                <c:pt idx="138">
                  <c:v>2.6878063603499702E-2</c:v>
                </c:pt>
                <c:pt idx="139">
                  <c:v>3.6335160056583035E-2</c:v>
                </c:pt>
                <c:pt idx="140">
                  <c:v>4.7214376277047145E-2</c:v>
                </c:pt>
                <c:pt idx="141">
                  <c:v>5.6244836799916167E-2</c:v>
                </c:pt>
                <c:pt idx="142">
                  <c:v>3.8539445696023432E-2</c:v>
                </c:pt>
                <c:pt idx="143">
                  <c:v>3.4699722324094899E-2</c:v>
                </c:pt>
                <c:pt idx="144">
                  <c:v>3.7828385812332936E-2</c:v>
                </c:pt>
                <c:pt idx="145">
                  <c:v>3.8610551684392549E-2</c:v>
                </c:pt>
                <c:pt idx="146">
                  <c:v>3.9819353486666265E-2</c:v>
                </c:pt>
                <c:pt idx="147">
                  <c:v>4.0317095405249602E-2</c:v>
                </c:pt>
                <c:pt idx="148">
                  <c:v>3.9037187614606762E-2</c:v>
                </c:pt>
                <c:pt idx="149">
                  <c:v>4.6858846335201952E-2</c:v>
                </c:pt>
                <c:pt idx="150">
                  <c:v>4.3730182846963915E-2</c:v>
                </c:pt>
                <c:pt idx="151">
                  <c:v>6.2573269764761366E-2</c:v>
                </c:pt>
                <c:pt idx="152">
                  <c:v>7.2314790171320781E-2</c:v>
                </c:pt>
                <c:pt idx="153">
                  <c:v>6.5204191334416087E-2</c:v>
                </c:pt>
                <c:pt idx="154">
                  <c:v>6.7195159008749408E-2</c:v>
                </c:pt>
                <c:pt idx="155">
                  <c:v>8.1700780636034989E-2</c:v>
                </c:pt>
                <c:pt idx="156">
                  <c:v>6.8901702729606565E-2</c:v>
                </c:pt>
                <c:pt idx="157">
                  <c:v>5.6813684706868525E-2</c:v>
                </c:pt>
                <c:pt idx="158">
                  <c:v>5.5889306858070878E-2</c:v>
                </c:pt>
                <c:pt idx="159">
                  <c:v>6.5773039241368431E-2</c:v>
                </c:pt>
                <c:pt idx="160">
                  <c:v>7.1461518310892258E-2</c:v>
                </c:pt>
                <c:pt idx="161">
                  <c:v>8.1487462670927838E-2</c:v>
                </c:pt>
                <c:pt idx="162">
                  <c:v>8.7958107612511063E-2</c:v>
                </c:pt>
                <c:pt idx="163">
                  <c:v>9.2864420809975382E-2</c:v>
                </c:pt>
                <c:pt idx="164">
                  <c:v>8.959354534499922E-2</c:v>
                </c:pt>
                <c:pt idx="165">
                  <c:v>7.4519075810761268E-2</c:v>
                </c:pt>
                <c:pt idx="166">
                  <c:v>7.5585665636296956E-2</c:v>
                </c:pt>
                <c:pt idx="167">
                  <c:v>7.2599214124796946E-2</c:v>
                </c:pt>
                <c:pt idx="168">
                  <c:v>7.7789951275737346E-2</c:v>
                </c:pt>
                <c:pt idx="169">
                  <c:v>9.5068706449415771E-2</c:v>
                </c:pt>
                <c:pt idx="170">
                  <c:v>0.1138406873788442</c:v>
                </c:pt>
                <c:pt idx="171">
                  <c:v>0.11682713889034421</c:v>
                </c:pt>
                <c:pt idx="172">
                  <c:v>0.11782262272751087</c:v>
                </c:pt>
                <c:pt idx="173">
                  <c:v>0.11583165505317755</c:v>
                </c:pt>
                <c:pt idx="174">
                  <c:v>0.11128087179755852</c:v>
                </c:pt>
                <c:pt idx="175">
                  <c:v>0.11071202389060618</c:v>
                </c:pt>
                <c:pt idx="176">
                  <c:v>0.10864995022790382</c:v>
                </c:pt>
                <c:pt idx="177">
                  <c:v>0.10409916697228479</c:v>
                </c:pt>
                <c:pt idx="178">
                  <c:v>0.10011723162361813</c:v>
                </c:pt>
                <c:pt idx="179">
                  <c:v>0.1022504112746896</c:v>
                </c:pt>
                <c:pt idx="180">
                  <c:v>9.535313040289195E-2</c:v>
                </c:pt>
                <c:pt idx="181">
                  <c:v>9.1584513019332542E-2</c:v>
                </c:pt>
                <c:pt idx="182">
                  <c:v>9.9050641798082442E-2</c:v>
                </c:pt>
                <c:pt idx="183">
                  <c:v>0.10502354482108235</c:v>
                </c:pt>
                <c:pt idx="184">
                  <c:v>0.12749303714570126</c:v>
                </c:pt>
                <c:pt idx="185">
                  <c:v>0.12877294493634409</c:v>
                </c:pt>
                <c:pt idx="186">
                  <c:v>0.12479100958767744</c:v>
                </c:pt>
                <c:pt idx="187">
                  <c:v>0.11760930476240372</c:v>
                </c:pt>
                <c:pt idx="188">
                  <c:v>0.1160449730182847</c:v>
                </c:pt>
                <c:pt idx="189">
                  <c:v>0.11469395923927274</c:v>
                </c:pt>
                <c:pt idx="190">
                  <c:v>0.11554723109970136</c:v>
                </c:pt>
                <c:pt idx="191">
                  <c:v>0.11931584848326088</c:v>
                </c:pt>
                <c:pt idx="192">
                  <c:v>0.12237340598312989</c:v>
                </c:pt>
                <c:pt idx="193">
                  <c:v>0.11320073348352283</c:v>
                </c:pt>
                <c:pt idx="194">
                  <c:v>0.10673008854193949</c:v>
                </c:pt>
                <c:pt idx="195">
                  <c:v>0.10921879813485617</c:v>
                </c:pt>
                <c:pt idx="196">
                  <c:v>0.11184971970451087</c:v>
                </c:pt>
                <c:pt idx="197">
                  <c:v>0.10737004243726098</c:v>
                </c:pt>
                <c:pt idx="198">
                  <c:v>0.10296147115837999</c:v>
                </c:pt>
                <c:pt idx="199">
                  <c:v>0.10843663226279666</c:v>
                </c:pt>
                <c:pt idx="200">
                  <c:v>0.11256077958820136</c:v>
                </c:pt>
                <c:pt idx="201">
                  <c:v>0.11391179336721322</c:v>
                </c:pt>
                <c:pt idx="202">
                  <c:v>0.11796483470424891</c:v>
                </c:pt>
                <c:pt idx="203">
                  <c:v>0.11853368261120137</c:v>
                </c:pt>
                <c:pt idx="204">
                  <c:v>0.11320073348352283</c:v>
                </c:pt>
                <c:pt idx="205">
                  <c:v>0.11817815266935608</c:v>
                </c:pt>
                <c:pt idx="206">
                  <c:v>0.12521764551789175</c:v>
                </c:pt>
                <c:pt idx="207">
                  <c:v>0.12699529522711794</c:v>
                </c:pt>
                <c:pt idx="208">
                  <c:v>0.12749303714570126</c:v>
                </c:pt>
                <c:pt idx="209">
                  <c:v>0.13047948865720116</c:v>
                </c:pt>
                <c:pt idx="210">
                  <c:v>0.13076391261067746</c:v>
                </c:pt>
                <c:pt idx="211">
                  <c:v>0.13225713836642733</c:v>
                </c:pt>
                <c:pt idx="212">
                  <c:v>0.13168829045947497</c:v>
                </c:pt>
                <c:pt idx="213">
                  <c:v>0.12884405092471313</c:v>
                </c:pt>
                <c:pt idx="214">
                  <c:v>0.1284174149944988</c:v>
                </c:pt>
                <c:pt idx="215">
                  <c:v>0.12663976528527265</c:v>
                </c:pt>
                <c:pt idx="216">
                  <c:v>0.12820409702939176</c:v>
                </c:pt>
                <c:pt idx="217">
                  <c:v>0.12727971918059411</c:v>
                </c:pt>
                <c:pt idx="218">
                  <c:v>0.12592870540158224</c:v>
                </c:pt>
                <c:pt idx="219">
                  <c:v>0.13161718447110599</c:v>
                </c:pt>
                <c:pt idx="220">
                  <c:v>0.13808782941268921</c:v>
                </c:pt>
                <c:pt idx="221">
                  <c:v>0.14078985697071303</c:v>
                </c:pt>
                <c:pt idx="222">
                  <c:v>0.13894110127311782</c:v>
                </c:pt>
                <c:pt idx="223">
                  <c:v>0.13389257609891547</c:v>
                </c:pt>
                <c:pt idx="224">
                  <c:v>0.13503027191282019</c:v>
                </c:pt>
                <c:pt idx="225">
                  <c:v>0.14128759888929635</c:v>
                </c:pt>
                <c:pt idx="226">
                  <c:v>0.13922552522659401</c:v>
                </c:pt>
                <c:pt idx="227">
                  <c:v>0.13986547912191538</c:v>
                </c:pt>
                <c:pt idx="228">
                  <c:v>0.14192755278461774</c:v>
                </c:pt>
                <c:pt idx="229">
                  <c:v>0.14000769109865352</c:v>
                </c:pt>
                <c:pt idx="230">
                  <c:v>0.13680792162204636</c:v>
                </c:pt>
                <c:pt idx="231">
                  <c:v>0.13609686173835597</c:v>
                </c:pt>
                <c:pt idx="232">
                  <c:v>0.13609686173835597</c:v>
                </c:pt>
                <c:pt idx="233">
                  <c:v>0.13552801383140353</c:v>
                </c:pt>
                <c:pt idx="234">
                  <c:v>0.13616796772672499</c:v>
                </c:pt>
                <c:pt idx="235">
                  <c:v>0.13588354377324882</c:v>
                </c:pt>
                <c:pt idx="236">
                  <c:v>0.13040838266883217</c:v>
                </c:pt>
                <c:pt idx="237">
                  <c:v>0.12685308325037981</c:v>
                </c:pt>
                <c:pt idx="238">
                  <c:v>0.12777746109917743</c:v>
                </c:pt>
                <c:pt idx="239">
                  <c:v>0.12948400482003461</c:v>
                </c:pt>
                <c:pt idx="240">
                  <c:v>0.12663976528527265</c:v>
                </c:pt>
                <c:pt idx="241">
                  <c:v>0.12009801435532039</c:v>
                </c:pt>
                <c:pt idx="242">
                  <c:v>0.11938695447162989</c:v>
                </c:pt>
                <c:pt idx="243">
                  <c:v>0.1279907790642846</c:v>
                </c:pt>
                <c:pt idx="244">
                  <c:v>0.12123571016922509</c:v>
                </c:pt>
                <c:pt idx="245">
                  <c:v>0.1123474616230942</c:v>
                </c:pt>
                <c:pt idx="246">
                  <c:v>0.10857884423953471</c:v>
                </c:pt>
                <c:pt idx="247">
                  <c:v>0.10694340650704667</c:v>
                </c:pt>
                <c:pt idx="248">
                  <c:v>0.10978764604180853</c:v>
                </c:pt>
                <c:pt idx="249">
                  <c:v>0.10367253104207048</c:v>
                </c:pt>
                <c:pt idx="250">
                  <c:v>9.7628522030701465E-2</c:v>
                </c:pt>
                <c:pt idx="251">
                  <c:v>9.6846356158641955E-2</c:v>
                </c:pt>
                <c:pt idx="252">
                  <c:v>9.9121747786451456E-2</c:v>
                </c:pt>
                <c:pt idx="253">
                  <c:v>0.10061497354220146</c:v>
                </c:pt>
                <c:pt idx="254">
                  <c:v>0.10210819929795145</c:v>
                </c:pt>
                <c:pt idx="255">
                  <c:v>0.10793889034421333</c:v>
                </c:pt>
                <c:pt idx="256">
                  <c:v>0.11526280714622521</c:v>
                </c:pt>
                <c:pt idx="257">
                  <c:v>0.11490727720437989</c:v>
                </c:pt>
                <c:pt idx="258">
                  <c:v>0.11263188557657039</c:v>
                </c:pt>
                <c:pt idx="259">
                  <c:v>0.10552128673966567</c:v>
                </c:pt>
                <c:pt idx="260">
                  <c:v>9.8268475926022933E-2</c:v>
                </c:pt>
                <c:pt idx="261">
                  <c:v>0.11312962749515371</c:v>
                </c:pt>
                <c:pt idx="262">
                  <c:v>0.17292976371352223</c:v>
                </c:pt>
                <c:pt idx="263">
                  <c:v>0.25882579766333103</c:v>
                </c:pt>
                <c:pt idx="264">
                  <c:v>0.35417892806622303</c:v>
                </c:pt>
                <c:pt idx="265">
                  <c:v>0.35787643946141351</c:v>
                </c:pt>
                <c:pt idx="266">
                  <c:v>0.45415394771310302</c:v>
                </c:pt>
                <c:pt idx="267">
                  <c:v>0.60724514067166135</c:v>
                </c:pt>
                <c:pt idx="268">
                  <c:v>0.67820891706397024</c:v>
                </c:pt>
                <c:pt idx="269">
                  <c:v>0.75827425996751707</c:v>
                </c:pt>
                <c:pt idx="270">
                  <c:v>0.77320651752501701</c:v>
                </c:pt>
                <c:pt idx="271">
                  <c:v>0.75749209409545759</c:v>
                </c:pt>
                <c:pt idx="272">
                  <c:v>0.75564333839786235</c:v>
                </c:pt>
                <c:pt idx="273">
                  <c:v>0.7571365641536123</c:v>
                </c:pt>
                <c:pt idx="274">
                  <c:v>0.77285098758317172</c:v>
                </c:pt>
                <c:pt idx="275">
                  <c:v>0.9976881228060982</c:v>
                </c:pt>
                <c:pt idx="276">
                  <c:v>0.99057752396919341</c:v>
                </c:pt>
                <c:pt idx="277">
                  <c:v>1.1511348457065018</c:v>
                </c:pt>
                <c:pt idx="278">
                  <c:v>1.2160546130874417</c:v>
                </c:pt>
                <c:pt idx="279">
                  <c:v>1.2083751663435844</c:v>
                </c:pt>
                <c:pt idx="280">
                  <c:v>1.146726274427621</c:v>
                </c:pt>
                <c:pt idx="281">
                  <c:v>1.2231652119243464</c:v>
                </c:pt>
                <c:pt idx="282">
                  <c:v>1.1539790852412635</c:v>
                </c:pt>
                <c:pt idx="283">
                  <c:v>1.225227285587049</c:v>
                </c:pt>
                <c:pt idx="284">
                  <c:v>1.0399961858856812</c:v>
                </c:pt>
                <c:pt idx="285">
                  <c:v>1.1250389479750615</c:v>
                </c:pt>
                <c:pt idx="286">
                  <c:v>0.83542425734793302</c:v>
                </c:pt>
                <c:pt idx="287">
                  <c:v>0.90645913972861103</c:v>
                </c:pt>
                <c:pt idx="288">
                  <c:v>1.1064091790223709</c:v>
                </c:pt>
                <c:pt idx="289">
                  <c:v>1.5248679205742128</c:v>
                </c:pt>
                <c:pt idx="290">
                  <c:v>1.8218776339917222</c:v>
                </c:pt>
                <c:pt idx="291">
                  <c:v>2.1077948132236592</c:v>
                </c:pt>
                <c:pt idx="292">
                  <c:v>1.9172307643946143</c:v>
                </c:pt>
                <c:pt idx="293">
                  <c:v>1.3185183423272382</c:v>
                </c:pt>
                <c:pt idx="294">
                  <c:v>0.76367831508356465</c:v>
                </c:pt>
                <c:pt idx="295">
                  <c:v>0.62516384974066119</c:v>
                </c:pt>
                <c:pt idx="296">
                  <c:v>0.88839821868287294</c:v>
                </c:pt>
                <c:pt idx="297">
                  <c:v>0.74547518206108865</c:v>
                </c:pt>
                <c:pt idx="298">
                  <c:v>0.71724610467857697</c:v>
                </c:pt>
                <c:pt idx="299">
                  <c:v>1.1014317598365377</c:v>
                </c:pt>
                <c:pt idx="300">
                  <c:v>1.4457980615078325</c:v>
                </c:pt>
                <c:pt idx="301">
                  <c:v>1.3494494472677738</c:v>
                </c:pt>
                <c:pt idx="302">
                  <c:v>1.1517036936134541</c:v>
                </c:pt>
                <c:pt idx="303">
                  <c:v>1.0259172001886099</c:v>
                </c:pt>
                <c:pt idx="304">
                  <c:v>1.0173844815843243</c:v>
                </c:pt>
                <c:pt idx="305">
                  <c:v>1.1993447058207154</c:v>
                </c:pt>
                <c:pt idx="306">
                  <c:v>1.2237340598312987</c:v>
                </c:pt>
                <c:pt idx="307">
                  <c:v>1.1785106512285848</c:v>
                </c:pt>
                <c:pt idx="308">
                  <c:v>0.92622660449520589</c:v>
                </c:pt>
                <c:pt idx="309">
                  <c:v>0.45180745009692452</c:v>
                </c:pt>
                <c:pt idx="310">
                  <c:v>0.52390892230313824</c:v>
                </c:pt>
                <c:pt idx="311">
                  <c:v>0.49063131974642427</c:v>
                </c:pt>
                <c:pt idx="312">
                  <c:v>0.55974634044113791</c:v>
                </c:pt>
                <c:pt idx="313">
                  <c:v>0.615920071252685</c:v>
                </c:pt>
                <c:pt idx="314">
                  <c:v>0.66626311101797031</c:v>
                </c:pt>
                <c:pt idx="315">
                  <c:v>0.68539062188924393</c:v>
                </c:pt>
                <c:pt idx="316">
                  <c:v>0.70665131241158885</c:v>
                </c:pt>
                <c:pt idx="317">
                  <c:v>0.73608919159637443</c:v>
                </c:pt>
                <c:pt idx="318">
                  <c:v>0.75692324618850526</c:v>
                </c:pt>
                <c:pt idx="319">
                  <c:v>0.76687808456017181</c:v>
                </c:pt>
                <c:pt idx="320">
                  <c:v>0.73310274008487442</c:v>
                </c:pt>
                <c:pt idx="321">
                  <c:v>0.72087251008539832</c:v>
                </c:pt>
                <c:pt idx="322">
                  <c:v>0.61684444910148262</c:v>
                </c:pt>
                <c:pt idx="323">
                  <c:v>0.67202269607586318</c:v>
                </c:pt>
                <c:pt idx="324">
                  <c:v>0.63312772043799437</c:v>
                </c:pt>
                <c:pt idx="325">
                  <c:v>0.85981361135851608</c:v>
                </c:pt>
                <c:pt idx="326">
                  <c:v>1.2541674228532507</c:v>
                </c:pt>
                <c:pt idx="327">
                  <c:v>1.1962160423324775</c:v>
                </c:pt>
                <c:pt idx="328">
                  <c:v>0.96241955257505096</c:v>
                </c:pt>
                <c:pt idx="329">
                  <c:v>0.94599406926180107</c:v>
                </c:pt>
                <c:pt idx="330">
                  <c:v>0.95438457588934866</c:v>
                </c:pt>
                <c:pt idx="331">
                  <c:v>0.935043747052968</c:v>
                </c:pt>
                <c:pt idx="332">
                  <c:v>0.63931394142610143</c:v>
                </c:pt>
                <c:pt idx="333">
                  <c:v>0.52284233247760248</c:v>
                </c:pt>
                <c:pt idx="334">
                  <c:v>0.66036131398333942</c:v>
                </c:pt>
                <c:pt idx="335">
                  <c:v>0.83208227589458794</c:v>
                </c:pt>
                <c:pt idx="336">
                  <c:v>0.90781015350762295</c:v>
                </c:pt>
                <c:pt idx="337">
                  <c:v>0.86237342693980179</c:v>
                </c:pt>
                <c:pt idx="338">
                  <c:v>0.88413185938073047</c:v>
                </c:pt>
                <c:pt idx="339">
                  <c:v>0.8378418609524807</c:v>
                </c:pt>
                <c:pt idx="340">
                  <c:v>0.87687904856708754</c:v>
                </c:pt>
                <c:pt idx="341">
                  <c:v>0.89579324147325401</c:v>
                </c:pt>
                <c:pt idx="342">
                  <c:v>0.99662153298056277</c:v>
                </c:pt>
                <c:pt idx="343">
                  <c:v>0.9541001519358725</c:v>
                </c:pt>
                <c:pt idx="344">
                  <c:v>1.1632228637292399</c:v>
                </c:pt>
              </c:numCache>
            </c:numRef>
          </c:xVal>
          <c:yVal>
            <c:numRef>
              <c:f>'032C'!$J$14:$J$676</c:f>
              <c:numCache>
                <c:formatCode>0.0</c:formatCode>
                <c:ptCount val="663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697-45C6-A513-7798364F61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06400"/>
        <c:axId val="195620864"/>
      </c:scatterChart>
      <c:valAx>
        <c:axId val="195606400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27631578947368424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20864"/>
        <c:crosses val="autoZero"/>
        <c:crossBetween val="midCat"/>
      </c:valAx>
      <c:valAx>
        <c:axId val="195620864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0640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9236641221374045E-2"/>
          <c:y val="7.383286873225936E-2"/>
          <c:w val="0.80916030534351147"/>
          <c:h val="0.90336686448882042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2C'!$S$14:$S$676</c:f>
              <c:numCache>
                <c:formatCode>0.0</c:formatCode>
                <c:ptCount val="663"/>
                <c:pt idx="0">
                  <c:v>1.7250645495453323</c:v>
                </c:pt>
                <c:pt idx="1">
                  <c:v>1.874837595707409</c:v>
                </c:pt>
                <c:pt idx="2">
                  <c:v>2.5889340836587325</c:v>
                </c:pt>
                <c:pt idx="3">
                  <c:v>3.6747886683337798</c:v>
                </c:pt>
                <c:pt idx="4">
                  <c:v>2.0379832352768128</c:v>
                </c:pt>
                <c:pt idx="5">
                  <c:v>0.81840271652848551</c:v>
                </c:pt>
                <c:pt idx="6">
                  <c:v>2.3000860660604427</c:v>
                </c:pt>
                <c:pt idx="7">
                  <c:v>2.2198505056164755</c:v>
                </c:pt>
                <c:pt idx="8">
                  <c:v>1.6207583209681722</c:v>
                </c:pt>
                <c:pt idx="9">
                  <c:v>2.0058890110992258</c:v>
                </c:pt>
                <c:pt idx="10">
                  <c:v>2.2519447297940616</c:v>
                </c:pt>
                <c:pt idx="11">
                  <c:v>2.5621888968440776</c:v>
                </c:pt>
                <c:pt idx="12">
                  <c:v>2.0834500528617292</c:v>
                </c:pt>
                <c:pt idx="13">
                  <c:v>1.2810944484220388</c:v>
                </c:pt>
                <c:pt idx="14">
                  <c:v>0.83712434729874508</c:v>
                </c:pt>
                <c:pt idx="15">
                  <c:v>0.92003442642417732</c:v>
                </c:pt>
                <c:pt idx="16">
                  <c:v>1.0912036220379782</c:v>
                </c:pt>
                <c:pt idx="17">
                  <c:v>1.0243406550013372</c:v>
                </c:pt>
                <c:pt idx="18">
                  <c:v>1.6394799517384318</c:v>
                </c:pt>
                <c:pt idx="19">
                  <c:v>1.5218011297539449</c:v>
                </c:pt>
                <c:pt idx="20">
                  <c:v>2.1101952396763863</c:v>
                </c:pt>
                <c:pt idx="21">
                  <c:v>2.6076557144289922</c:v>
                </c:pt>
                <c:pt idx="22">
                  <c:v>2.5702124528884731</c:v>
                </c:pt>
                <c:pt idx="23">
                  <c:v>2.5274201539850227</c:v>
                </c:pt>
                <c:pt idx="24">
                  <c:v>2.8537114331238311</c:v>
                </c:pt>
                <c:pt idx="25">
                  <c:v>3.7710713408665426</c:v>
                </c:pt>
                <c:pt idx="26">
                  <c:v>4.1267823255014706</c:v>
                </c:pt>
                <c:pt idx="27">
                  <c:v>3.8753775694437023</c:v>
                </c:pt>
                <c:pt idx="28">
                  <c:v>8.7991664620219332</c:v>
                </c:pt>
                <c:pt idx="29">
                  <c:v>9.1174341851163412</c:v>
                </c:pt>
                <c:pt idx="30">
                  <c:v>9.7111773324017125</c:v>
                </c:pt>
                <c:pt idx="31">
                  <c:v>10.171194545613799</c:v>
                </c:pt>
                <c:pt idx="32">
                  <c:v>10.171194545613799</c:v>
                </c:pt>
                <c:pt idx="33">
                  <c:v>10.117704171984487</c:v>
                </c:pt>
                <c:pt idx="34">
                  <c:v>10.636560796188821</c:v>
                </c:pt>
                <c:pt idx="35">
                  <c:v>10.641909833551754</c:v>
                </c:pt>
                <c:pt idx="36">
                  <c:v>10.871918440157797</c:v>
                </c:pt>
                <c:pt idx="37">
                  <c:v>10.655282426959081</c:v>
                </c:pt>
                <c:pt idx="38">
                  <c:v>10.655282426959081</c:v>
                </c:pt>
                <c:pt idx="39">
                  <c:v>8.6360208224525277</c:v>
                </c:pt>
                <c:pt idx="40">
                  <c:v>9.59617302909869</c:v>
                </c:pt>
                <c:pt idx="41">
                  <c:v>10.524231011567265</c:v>
                </c:pt>
                <c:pt idx="42">
                  <c:v>11.406822176450923</c:v>
                </c:pt>
                <c:pt idx="43">
                  <c:v>10.866569402794866</c:v>
                </c:pt>
                <c:pt idx="44">
                  <c:v>11.904282651203532</c:v>
                </c:pt>
                <c:pt idx="45">
                  <c:v>11.307864985236694</c:v>
                </c:pt>
                <c:pt idx="46">
                  <c:v>11.754509605041457</c:v>
                </c:pt>
                <c:pt idx="47">
                  <c:v>8.5852049675046818</c:v>
                </c:pt>
                <c:pt idx="48">
                  <c:v>5.8518468750468058</c:v>
                </c:pt>
                <c:pt idx="49">
                  <c:v>5.6031166376705004</c:v>
                </c:pt>
                <c:pt idx="50">
                  <c:v>6.349307349799413</c:v>
                </c:pt>
                <c:pt idx="51">
                  <c:v>8.555785262008559</c:v>
                </c:pt>
                <c:pt idx="52">
                  <c:v>9.5640788049211025</c:v>
                </c:pt>
                <c:pt idx="53">
                  <c:v>10.443995451123296</c:v>
                </c:pt>
                <c:pt idx="54">
                  <c:v>11.024366005001339</c:v>
                </c:pt>
                <c:pt idx="55">
                  <c:v>10.46004256321209</c:v>
                </c:pt>
                <c:pt idx="56">
                  <c:v>11.484383218213427</c:v>
                </c:pt>
                <c:pt idx="57">
                  <c:v>12.26534267320139</c:v>
                </c:pt>
                <c:pt idx="58">
                  <c:v>12.701289218280289</c:v>
                </c:pt>
                <c:pt idx="59">
                  <c:v>13.027580497419097</c:v>
                </c:pt>
                <c:pt idx="60">
                  <c:v>13.353871776557904</c:v>
                </c:pt>
                <c:pt idx="61">
                  <c:v>13.2843342908398</c:v>
                </c:pt>
                <c:pt idx="62">
                  <c:v>12.98211367983418</c:v>
                </c:pt>
                <c:pt idx="63">
                  <c:v>12.91525071279754</c:v>
                </c:pt>
                <c:pt idx="64">
                  <c:v>12.872458413894092</c:v>
                </c:pt>
                <c:pt idx="65">
                  <c:v>12.305460453423377</c:v>
                </c:pt>
                <c:pt idx="66">
                  <c:v>12.134291257809576</c:v>
                </c:pt>
                <c:pt idx="67">
                  <c:v>12.490002242444504</c:v>
                </c:pt>
                <c:pt idx="68">
                  <c:v>12.67186951278417</c:v>
                </c:pt>
                <c:pt idx="69">
                  <c:v>12.626402695199252</c:v>
                </c:pt>
                <c:pt idx="70">
                  <c:v>9.8449032664749936</c:v>
                </c:pt>
                <c:pt idx="71">
                  <c:v>10.216661363198718</c:v>
                </c:pt>
                <c:pt idx="72">
                  <c:v>10.663305983003477</c:v>
                </c:pt>
                <c:pt idx="73">
                  <c:v>11.139370308304361</c:v>
                </c:pt>
                <c:pt idx="74">
                  <c:v>10.074911873081039</c:v>
                </c:pt>
                <c:pt idx="75">
                  <c:v>10.513532936841402</c:v>
                </c:pt>
                <c:pt idx="76">
                  <c:v>10.652607908277616</c:v>
                </c:pt>
                <c:pt idx="77">
                  <c:v>11.735787974271195</c:v>
                </c:pt>
                <c:pt idx="78">
                  <c:v>10.703423763225461</c:v>
                </c:pt>
                <c:pt idx="79">
                  <c:v>9.925138826918964</c:v>
                </c:pt>
                <c:pt idx="80">
                  <c:v>9.3180230862262636</c:v>
                </c:pt>
                <c:pt idx="81">
                  <c:v>8.7831193499331377</c:v>
                </c:pt>
                <c:pt idx="82">
                  <c:v>8.7536996444370168</c:v>
                </c:pt>
                <c:pt idx="83">
                  <c:v>9.224414932374966</c:v>
                </c:pt>
                <c:pt idx="84">
                  <c:v>11.644854339101364</c:v>
                </c:pt>
                <c:pt idx="85">
                  <c:v>14.108086044731213</c:v>
                </c:pt>
                <c:pt idx="86">
                  <c:v>11.12599771489703</c:v>
                </c:pt>
                <c:pt idx="87">
                  <c:v>11.612760114923777</c:v>
                </c:pt>
                <c:pt idx="88">
                  <c:v>10.280849811553892</c:v>
                </c:pt>
                <c:pt idx="89">
                  <c:v>10.246081068694838</c:v>
                </c:pt>
                <c:pt idx="90">
                  <c:v>10.772961248943568</c:v>
                </c:pt>
                <c:pt idx="91">
                  <c:v>11.422869288539717</c:v>
                </c:pt>
                <c:pt idx="92">
                  <c:v>11.59938752151645</c:v>
                </c:pt>
                <c:pt idx="93">
                  <c:v>11.920329763292324</c:v>
                </c:pt>
                <c:pt idx="94">
                  <c:v>12.070102809454401</c:v>
                </c:pt>
                <c:pt idx="95">
                  <c:v>12.123593183083711</c:v>
                </c:pt>
                <c:pt idx="96">
                  <c:v>12.623728176517787</c:v>
                </c:pt>
                <c:pt idx="97">
                  <c:v>12.284064303971649</c:v>
                </c:pt>
                <c:pt idx="98">
                  <c:v>12.465931574311313</c:v>
                </c:pt>
                <c:pt idx="99">
                  <c:v>13.763073134822145</c:v>
                </c:pt>
                <c:pt idx="100">
                  <c:v>16.108626018467508</c:v>
                </c:pt>
                <c:pt idx="101">
                  <c:v>16.20490869100027</c:v>
                </c:pt>
                <c:pt idx="102">
                  <c:v>16.632831680034769</c:v>
                </c:pt>
                <c:pt idx="103">
                  <c:v>17.162386378964968</c:v>
                </c:pt>
                <c:pt idx="104">
                  <c:v>17.301461350401176</c:v>
                </c:pt>
                <c:pt idx="105">
                  <c:v>18.208123183418024</c:v>
                </c:pt>
                <c:pt idx="106">
                  <c:v>18.587904836186144</c:v>
                </c:pt>
                <c:pt idx="107">
                  <c:v>17.523446400962825</c:v>
                </c:pt>
                <c:pt idx="108">
                  <c:v>17.887180941642153</c:v>
                </c:pt>
                <c:pt idx="109">
                  <c:v>11.436241881947046</c:v>
                </c:pt>
                <c:pt idx="110">
                  <c:v>12.709312774324687</c:v>
                </c:pt>
                <c:pt idx="111">
                  <c:v>14.236462941441562</c:v>
                </c:pt>
                <c:pt idx="112">
                  <c:v>15.445345385464028</c:v>
                </c:pt>
                <c:pt idx="113">
                  <c:v>16.480384115191228</c:v>
                </c:pt>
                <c:pt idx="114">
                  <c:v>17.480654102059376</c:v>
                </c:pt>
                <c:pt idx="115">
                  <c:v>18.38999045375769</c:v>
                </c:pt>
                <c:pt idx="116">
                  <c:v>19.063969161487027</c:v>
                </c:pt>
                <c:pt idx="117">
                  <c:v>19.885046396696978</c:v>
                </c:pt>
                <c:pt idx="118">
                  <c:v>20.57507221651511</c:v>
                </c:pt>
                <c:pt idx="119">
                  <c:v>21.393474933043596</c:v>
                </c:pt>
                <c:pt idx="120">
                  <c:v>22.080826234180265</c:v>
                </c:pt>
                <c:pt idx="121">
                  <c:v>22.647824194650976</c:v>
                </c:pt>
                <c:pt idx="122">
                  <c:v>23.137261113359187</c:v>
                </c:pt>
                <c:pt idx="123">
                  <c:v>23.402038462824283</c:v>
                </c:pt>
                <c:pt idx="124">
                  <c:v>23.835310489221719</c:v>
                </c:pt>
                <c:pt idx="125">
                  <c:v>24.150903693634664</c:v>
                </c:pt>
                <c:pt idx="126">
                  <c:v>24.651038687068734</c:v>
                </c:pt>
                <c:pt idx="127">
                  <c:v>25.183267904680399</c:v>
                </c:pt>
                <c:pt idx="128">
                  <c:v>25.653983192618348</c:v>
                </c:pt>
                <c:pt idx="129">
                  <c:v>25.84387401900241</c:v>
                </c:pt>
                <c:pt idx="130">
                  <c:v>25.948180247579565</c:v>
                </c:pt>
                <c:pt idx="131">
                  <c:v>25.75026586515111</c:v>
                </c:pt>
                <c:pt idx="132">
                  <c:v>24.942561223348495</c:v>
                </c:pt>
                <c:pt idx="133">
                  <c:v>25.555026001404116</c:v>
                </c:pt>
                <c:pt idx="134">
                  <c:v>25.71282260361059</c:v>
                </c:pt>
                <c:pt idx="135">
                  <c:v>26.071208106926989</c:v>
                </c:pt>
                <c:pt idx="136">
                  <c:v>24.169625324404922</c:v>
                </c:pt>
                <c:pt idx="137">
                  <c:v>23.982409016702324</c:v>
                </c:pt>
                <c:pt idx="138">
                  <c:v>24.66708579915753</c:v>
                </c:pt>
                <c:pt idx="139">
                  <c:v>25.375833249745924</c:v>
                </c:pt>
                <c:pt idx="140">
                  <c:v>26.188886928911476</c:v>
                </c:pt>
                <c:pt idx="141">
                  <c:v>22.22257572429794</c:v>
                </c:pt>
                <c:pt idx="142">
                  <c:v>23.819263377132923</c:v>
                </c:pt>
                <c:pt idx="143">
                  <c:v>24.733948766194175</c:v>
                </c:pt>
                <c:pt idx="144">
                  <c:v>25.629912524485157</c:v>
                </c:pt>
                <c:pt idx="145">
                  <c:v>26.105976849786039</c:v>
                </c:pt>
                <c:pt idx="146">
                  <c:v>26.485758502554162</c:v>
                </c:pt>
                <c:pt idx="147">
                  <c:v>26.691696441027013</c:v>
                </c:pt>
                <c:pt idx="148">
                  <c:v>26.400173904747259</c:v>
                </c:pt>
                <c:pt idx="149">
                  <c:v>27.159737210283495</c:v>
                </c:pt>
                <c:pt idx="150">
                  <c:v>27.740107764161543</c:v>
                </c:pt>
                <c:pt idx="151">
                  <c:v>28.181403346603375</c:v>
                </c:pt>
                <c:pt idx="152">
                  <c:v>28.847358498288319</c:v>
                </c:pt>
                <c:pt idx="153">
                  <c:v>29.275281487322815</c:v>
                </c:pt>
                <c:pt idx="154">
                  <c:v>29.505290093928856</c:v>
                </c:pt>
                <c:pt idx="155">
                  <c:v>29.895769821422842</c:v>
                </c:pt>
                <c:pt idx="156">
                  <c:v>30.393230296175453</c:v>
                </c:pt>
                <c:pt idx="157">
                  <c:v>31.051161891815998</c:v>
                </c:pt>
                <c:pt idx="158">
                  <c:v>31.754560305041455</c:v>
                </c:pt>
                <c:pt idx="159">
                  <c:v>32.297487597378982</c:v>
                </c:pt>
                <c:pt idx="160">
                  <c:v>32.570288502888474</c:v>
                </c:pt>
                <c:pt idx="161">
                  <c:v>32.78692451608719</c:v>
                </c:pt>
                <c:pt idx="162">
                  <c:v>32.439237087496664</c:v>
                </c:pt>
                <c:pt idx="163">
                  <c:v>32.679943768828558</c:v>
                </c:pt>
                <c:pt idx="164">
                  <c:v>32.61575532047339</c:v>
                </c:pt>
                <c:pt idx="165">
                  <c:v>33.129262907314789</c:v>
                </c:pt>
                <c:pt idx="166">
                  <c:v>33.180078762262639</c:v>
                </c:pt>
                <c:pt idx="167">
                  <c:v>33.966387254613529</c:v>
                </c:pt>
                <c:pt idx="168">
                  <c:v>34.482569360136395</c:v>
                </c:pt>
                <c:pt idx="169">
                  <c:v>35.191316810724793</c:v>
                </c:pt>
                <c:pt idx="170">
                  <c:v>35.386556674471784</c:v>
                </c:pt>
                <c:pt idx="171">
                  <c:v>35.429348973375234</c:v>
                </c:pt>
                <c:pt idx="172">
                  <c:v>35.707498916247665</c:v>
                </c:pt>
                <c:pt idx="173">
                  <c:v>35.728895065699383</c:v>
                </c:pt>
                <c:pt idx="174">
                  <c:v>35.742267659106716</c:v>
                </c:pt>
                <c:pt idx="175">
                  <c:v>35.73156958438085</c:v>
                </c:pt>
                <c:pt idx="176">
                  <c:v>35.744942177788175</c:v>
                </c:pt>
                <c:pt idx="177">
                  <c:v>35.555051351404117</c:v>
                </c:pt>
                <c:pt idx="178">
                  <c:v>35.838550331639482</c:v>
                </c:pt>
                <c:pt idx="179">
                  <c:v>35.525631645908</c:v>
                </c:pt>
                <c:pt idx="180">
                  <c:v>36.081931531652849</c:v>
                </c:pt>
                <c:pt idx="181">
                  <c:v>36.686372753664088</c:v>
                </c:pt>
                <c:pt idx="182">
                  <c:v>37.197205821824021</c:v>
                </c:pt>
                <c:pt idx="183">
                  <c:v>37.256045232816263</c:v>
                </c:pt>
                <c:pt idx="184">
                  <c:v>37.231974564683071</c:v>
                </c:pt>
                <c:pt idx="185">
                  <c:v>36.659627566849423</c:v>
                </c:pt>
                <c:pt idx="186">
                  <c:v>37.250696195453337</c:v>
                </c:pt>
                <c:pt idx="187">
                  <c:v>37.849788380101636</c:v>
                </c:pt>
                <c:pt idx="188">
                  <c:v>38.387366635076226</c:v>
                </c:pt>
                <c:pt idx="189">
                  <c:v>38.737728582348225</c:v>
                </c:pt>
                <c:pt idx="190">
                  <c:v>39.114835716434868</c:v>
                </c:pt>
                <c:pt idx="191">
                  <c:v>39.275306837322816</c:v>
                </c:pt>
                <c:pt idx="192">
                  <c:v>39.384962103262907</c:v>
                </c:pt>
                <c:pt idx="193">
                  <c:v>39.641715896683614</c:v>
                </c:pt>
                <c:pt idx="194">
                  <c:v>39.529386112062049</c:v>
                </c:pt>
                <c:pt idx="195">
                  <c:v>39.462523145025415</c:v>
                </c:pt>
                <c:pt idx="196">
                  <c:v>39.422405364803424</c:v>
                </c:pt>
                <c:pt idx="197">
                  <c:v>39.663112046135332</c:v>
                </c:pt>
                <c:pt idx="198">
                  <c:v>40.508259949478465</c:v>
                </c:pt>
                <c:pt idx="199">
                  <c:v>40.928159382468571</c:v>
                </c:pt>
                <c:pt idx="200">
                  <c:v>41.409572745132394</c:v>
                </c:pt>
                <c:pt idx="201">
                  <c:v>41.813425066033702</c:v>
                </c:pt>
                <c:pt idx="202">
                  <c:v>42.385772063867343</c:v>
                </c:pt>
                <c:pt idx="203">
                  <c:v>42.952770024338065</c:v>
                </c:pt>
                <c:pt idx="204">
                  <c:v>44.44515144859588</c:v>
                </c:pt>
                <c:pt idx="205">
                  <c:v>45.004125853022195</c:v>
                </c:pt>
                <c:pt idx="206">
                  <c:v>45.202040235450653</c:v>
                </c:pt>
                <c:pt idx="207">
                  <c:v>45.683453598114468</c:v>
                </c:pt>
                <c:pt idx="208">
                  <c:v>46.336036156392083</c:v>
                </c:pt>
                <c:pt idx="209">
                  <c:v>46.418946235517517</c:v>
                </c:pt>
                <c:pt idx="210">
                  <c:v>46.745237514656324</c:v>
                </c:pt>
                <c:pt idx="211">
                  <c:v>47.063505237750739</c:v>
                </c:pt>
                <c:pt idx="212">
                  <c:v>47.178509541053764</c:v>
                </c:pt>
                <c:pt idx="213">
                  <c:v>47.478055633377913</c:v>
                </c:pt>
                <c:pt idx="214">
                  <c:v>47.938072846590003</c:v>
                </c:pt>
                <c:pt idx="215">
                  <c:v>48.288434793861995</c:v>
                </c:pt>
                <c:pt idx="216">
                  <c:v>48.365995835624503</c:v>
                </c:pt>
                <c:pt idx="217">
                  <c:v>48.170755971877512</c:v>
                </c:pt>
                <c:pt idx="218">
                  <c:v>49.125559141160743</c:v>
                </c:pt>
                <c:pt idx="219">
                  <c:v>48.114591079566729</c:v>
                </c:pt>
                <c:pt idx="220">
                  <c:v>48.684263558718904</c:v>
                </c:pt>
                <c:pt idx="221">
                  <c:v>48.609377035637877</c:v>
                </c:pt>
                <c:pt idx="222">
                  <c:v>48.740428451029693</c:v>
                </c:pt>
                <c:pt idx="223">
                  <c:v>49.617670578550417</c:v>
                </c:pt>
                <c:pt idx="224">
                  <c:v>50.002801268681466</c:v>
                </c:pt>
                <c:pt idx="225">
                  <c:v>50.045593567584923</c:v>
                </c:pt>
                <c:pt idx="226">
                  <c:v>49.278006706004284</c:v>
                </c:pt>
                <c:pt idx="227">
                  <c:v>49.192422108197377</c:v>
                </c:pt>
                <c:pt idx="228">
                  <c:v>48.56391021805296</c:v>
                </c:pt>
                <c:pt idx="229">
                  <c:v>48.162732415833119</c:v>
                </c:pt>
                <c:pt idx="230">
                  <c:v>48.240293457595612</c:v>
                </c:pt>
                <c:pt idx="231">
                  <c:v>48.510419844423645</c:v>
                </c:pt>
                <c:pt idx="232">
                  <c:v>48.916946684006419</c:v>
                </c:pt>
                <c:pt idx="233">
                  <c:v>48.943691870821077</c:v>
                </c:pt>
                <c:pt idx="234">
                  <c:v>49.665811914816793</c:v>
                </c:pt>
                <c:pt idx="235">
                  <c:v>50.112456534621558</c:v>
                </c:pt>
                <c:pt idx="236">
                  <c:v>50.866670802794864</c:v>
                </c:pt>
                <c:pt idx="237">
                  <c:v>51.31064090391817</c:v>
                </c:pt>
                <c:pt idx="238">
                  <c:v>51.84287012152982</c:v>
                </c:pt>
                <c:pt idx="239">
                  <c:v>52.367075783097086</c:v>
                </c:pt>
                <c:pt idx="240">
                  <c:v>52.762904547954001</c:v>
                </c:pt>
                <c:pt idx="241">
                  <c:v>53.033030934782033</c:v>
                </c:pt>
                <c:pt idx="242">
                  <c:v>53.567934671075157</c:v>
                </c:pt>
                <c:pt idx="243">
                  <c:v>53.827362983177316</c:v>
                </c:pt>
                <c:pt idx="244">
                  <c:v>54.068069664509231</c:v>
                </c:pt>
                <c:pt idx="245">
                  <c:v>53.73910386668895</c:v>
                </c:pt>
                <c:pt idx="246">
                  <c:v>54.279356640345014</c:v>
                </c:pt>
                <c:pt idx="247">
                  <c:v>54.648440218387272</c:v>
                </c:pt>
                <c:pt idx="248">
                  <c:v>54.629718587617006</c:v>
                </c:pt>
                <c:pt idx="249">
                  <c:v>54.816934895319598</c:v>
                </c:pt>
                <c:pt idx="250">
                  <c:v>55.084386763466163</c:v>
                </c:pt>
                <c:pt idx="251">
                  <c:v>55.651384723936879</c:v>
                </c:pt>
                <c:pt idx="252">
                  <c:v>56.180939422867077</c:v>
                </c:pt>
                <c:pt idx="253">
                  <c:v>56.47781099650976</c:v>
                </c:pt>
                <c:pt idx="254">
                  <c:v>56.943177247084783</c:v>
                </c:pt>
                <c:pt idx="255">
                  <c:v>57.274817563586517</c:v>
                </c:pt>
                <c:pt idx="256">
                  <c:v>57.213303633912815</c:v>
                </c:pt>
                <c:pt idx="257">
                  <c:v>57.56901461854774</c:v>
                </c:pt>
                <c:pt idx="258">
                  <c:v>57.43528868447445</c:v>
                </c:pt>
                <c:pt idx="259">
                  <c:v>57.938098196589991</c:v>
                </c:pt>
                <c:pt idx="260">
                  <c:v>57.924725603182672</c:v>
                </c:pt>
                <c:pt idx="261">
                  <c:v>55.210089141495061</c:v>
                </c:pt>
                <c:pt idx="262">
                  <c:v>44.627018718935545</c:v>
                </c:pt>
                <c:pt idx="263">
                  <c:v>24.118809469457073</c:v>
                </c:pt>
                <c:pt idx="264">
                  <c:v>19.644339715365071</c:v>
                </c:pt>
                <c:pt idx="265">
                  <c:v>17.983463614174916</c:v>
                </c:pt>
                <c:pt idx="266">
                  <c:v>16.972495552580906</c:v>
                </c:pt>
                <c:pt idx="267">
                  <c:v>13.808539952407063</c:v>
                </c:pt>
                <c:pt idx="268">
                  <c:v>16.250375508585183</c:v>
                </c:pt>
                <c:pt idx="269">
                  <c:v>16.742486945974861</c:v>
                </c:pt>
                <c:pt idx="270">
                  <c:v>16.993891702032627</c:v>
                </c:pt>
                <c:pt idx="271">
                  <c:v>20.797057267076756</c:v>
                </c:pt>
                <c:pt idx="272">
                  <c:v>20.751590449491843</c:v>
                </c:pt>
                <c:pt idx="273">
                  <c:v>22.867134726531159</c:v>
                </c:pt>
                <c:pt idx="274">
                  <c:v>25.571073113492915</c:v>
                </c:pt>
                <c:pt idx="275">
                  <c:v>28.149309122425787</c:v>
                </c:pt>
                <c:pt idx="276">
                  <c:v>28.764448419162882</c:v>
                </c:pt>
                <c:pt idx="277">
                  <c:v>23.139935632040654</c:v>
                </c:pt>
                <c:pt idx="278">
                  <c:v>25.311644801390745</c:v>
                </c:pt>
                <c:pt idx="279">
                  <c:v>26.450989759695105</c:v>
                </c:pt>
                <c:pt idx="280">
                  <c:v>27.587660199318005</c:v>
                </c:pt>
                <c:pt idx="281">
                  <c:v>26.967171865217971</c:v>
                </c:pt>
                <c:pt idx="282">
                  <c:v>25.196640498087724</c:v>
                </c:pt>
                <c:pt idx="283">
                  <c:v>20.649958739596148</c:v>
                </c:pt>
                <c:pt idx="284">
                  <c:v>20.377157834086656</c:v>
                </c:pt>
                <c:pt idx="285">
                  <c:v>18.432782752661144</c:v>
                </c:pt>
                <c:pt idx="286">
                  <c:v>19.4009585153517</c:v>
                </c:pt>
                <c:pt idx="287">
                  <c:v>20.361110721997864</c:v>
                </c:pt>
                <c:pt idx="288">
                  <c:v>22.182457944075953</c:v>
                </c:pt>
                <c:pt idx="289">
                  <c:v>22.243971873749668</c:v>
                </c:pt>
                <c:pt idx="290">
                  <c:v>22.928648656204867</c:v>
                </c:pt>
                <c:pt idx="291">
                  <c:v>20.639260664870285</c:v>
                </c:pt>
                <c:pt idx="292">
                  <c:v>16.194210616274404</c:v>
                </c:pt>
                <c:pt idx="293">
                  <c:v>13.097117983137201</c:v>
                </c:pt>
                <c:pt idx="294">
                  <c:v>11.770556717130251</c:v>
                </c:pt>
                <c:pt idx="295">
                  <c:v>12.035334066595347</c:v>
                </c:pt>
                <c:pt idx="296">
                  <c:v>12.762803147953997</c:v>
                </c:pt>
                <c:pt idx="297">
                  <c:v>13.17200450621824</c:v>
                </c:pt>
                <c:pt idx="298">
                  <c:v>12.832340633672107</c:v>
                </c:pt>
                <c:pt idx="299">
                  <c:v>12.824317077627709</c:v>
                </c:pt>
                <c:pt idx="300">
                  <c:v>14.485193178817864</c:v>
                </c:pt>
                <c:pt idx="301">
                  <c:v>15.6967501415218</c:v>
                </c:pt>
                <c:pt idx="302">
                  <c:v>13.832610620540253</c:v>
                </c:pt>
                <c:pt idx="303">
                  <c:v>14.233788422760098</c:v>
                </c:pt>
                <c:pt idx="304">
                  <c:v>14.905092611807971</c:v>
                </c:pt>
                <c:pt idx="305">
                  <c:v>14.851602238178659</c:v>
                </c:pt>
                <c:pt idx="306">
                  <c:v>14.720550822786844</c:v>
                </c:pt>
                <c:pt idx="307">
                  <c:v>15.103006994236429</c:v>
                </c:pt>
                <c:pt idx="308">
                  <c:v>14.490542216180797</c:v>
                </c:pt>
                <c:pt idx="309">
                  <c:v>12.508723873214764</c:v>
                </c:pt>
                <c:pt idx="310">
                  <c:v>11.952423987469913</c:v>
                </c:pt>
                <c:pt idx="311">
                  <c:v>11.687646638004814</c:v>
                </c:pt>
                <c:pt idx="312">
                  <c:v>11.829396128122495</c:v>
                </c:pt>
                <c:pt idx="313">
                  <c:v>12.072777328135864</c:v>
                </c:pt>
                <c:pt idx="314">
                  <c:v>12.666520475421235</c:v>
                </c:pt>
                <c:pt idx="315">
                  <c:v>13.273636216113937</c:v>
                </c:pt>
                <c:pt idx="316">
                  <c:v>15.172544479954533</c:v>
                </c:pt>
                <c:pt idx="317">
                  <c:v>14.437051842551485</c:v>
                </c:pt>
                <c:pt idx="318">
                  <c:v>14.955908466755819</c:v>
                </c:pt>
                <c:pt idx="319">
                  <c:v>15.619189099759295</c:v>
                </c:pt>
                <c:pt idx="320">
                  <c:v>16.065833719564051</c:v>
                </c:pt>
                <c:pt idx="321">
                  <c:v>16.555270638272265</c:v>
                </c:pt>
                <c:pt idx="322">
                  <c:v>16.771906651470982</c:v>
                </c:pt>
                <c:pt idx="323">
                  <c:v>17.183782528416693</c:v>
                </c:pt>
                <c:pt idx="324">
                  <c:v>18.26161355704734</c:v>
                </c:pt>
                <c:pt idx="325">
                  <c:v>18.529065425193902</c:v>
                </c:pt>
                <c:pt idx="326">
                  <c:v>19.168275390064188</c:v>
                </c:pt>
                <c:pt idx="327">
                  <c:v>18.617324541682272</c:v>
                </c:pt>
                <c:pt idx="328">
                  <c:v>18.652093284541323</c:v>
                </c:pt>
                <c:pt idx="329">
                  <c:v>19.304675842818938</c:v>
                </c:pt>
                <c:pt idx="330">
                  <c:v>20.053541073629312</c:v>
                </c:pt>
                <c:pt idx="331">
                  <c:v>20.283549680235357</c:v>
                </c:pt>
                <c:pt idx="332">
                  <c:v>20.542977992337526</c:v>
                </c:pt>
                <c:pt idx="333">
                  <c:v>19.184322502152984</c:v>
                </c:pt>
                <c:pt idx="334">
                  <c:v>15.185917073361862</c:v>
                </c:pt>
                <c:pt idx="335">
                  <c:v>15.99094719648302</c:v>
                </c:pt>
                <c:pt idx="336">
                  <c:v>15.985598159120084</c:v>
                </c:pt>
                <c:pt idx="337">
                  <c:v>16.188861578911474</c:v>
                </c:pt>
                <c:pt idx="338">
                  <c:v>16.84144413718909</c:v>
                </c:pt>
                <c:pt idx="339">
                  <c:v>17.42181469106713</c:v>
                </c:pt>
                <c:pt idx="340">
                  <c:v>17.576936774592138</c:v>
                </c:pt>
                <c:pt idx="341">
                  <c:v>18.625348097726668</c:v>
                </c:pt>
                <c:pt idx="342">
                  <c:v>19.074667236212896</c:v>
                </c:pt>
                <c:pt idx="343">
                  <c:v>20.551001548381922</c:v>
                </c:pt>
                <c:pt idx="344">
                  <c:v>21.997916155054831</c:v>
                </c:pt>
              </c:numCache>
            </c:numRef>
          </c:xVal>
          <c:yVal>
            <c:numRef>
              <c:f>'032C'!$J$14:$J$676</c:f>
              <c:numCache>
                <c:formatCode>0.0</c:formatCode>
                <c:ptCount val="663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1E0-4C90-85F4-864FA15DDFAA}"/>
            </c:ext>
          </c:extLst>
        </c:ser>
        <c:ser>
          <c:idx val="0"/>
          <c:order val="1"/>
          <c:tx>
            <c:strRef>
              <c:f>'032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32C'!$N$14:$N$676</c:f>
              <c:numCache>
                <c:formatCode>0.0</c:formatCode>
                <c:ptCount val="663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</c:numCache>
            </c:numRef>
          </c:xVal>
          <c:yVal>
            <c:numRef>
              <c:f>'032C'!$J$14:$J$676</c:f>
              <c:numCache>
                <c:formatCode>0.0</c:formatCode>
                <c:ptCount val="663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1E0-4C90-85F4-864FA15DDF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58112"/>
        <c:axId val="195660032"/>
      </c:scatterChart>
      <c:valAx>
        <c:axId val="19565811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9.1603053435114504E-2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60032"/>
        <c:crosses val="autoZero"/>
        <c:crossBetween val="midCat"/>
      </c:valAx>
      <c:valAx>
        <c:axId val="1956600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581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70270270270274E-2"/>
          <c:y val="7.4837349828280608E-2"/>
          <c:w val="0.86486486486486491"/>
          <c:h val="0.90455579357660909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2C'!$R$14:$R$676</c:f>
              <c:numCache>
                <c:formatCode>0.0</c:formatCode>
                <c:ptCount val="663"/>
                <c:pt idx="0">
                  <c:v>6.2377811094165496</c:v>
                </c:pt>
                <c:pt idx="1">
                  <c:v>6.6386854938028259</c:v>
                </c:pt>
                <c:pt idx="2">
                  <c:v>6.7384675579128261</c:v>
                </c:pt>
                <c:pt idx="3">
                  <c:v>6.5263312644325566</c:v>
                </c:pt>
                <c:pt idx="4">
                  <c:v>6.5115617767150233</c:v>
                </c:pt>
                <c:pt idx="5">
                  <c:v>9.6196529959439161</c:v>
                </c:pt>
                <c:pt idx="6">
                  <c:v>8.1051533156139133</c:v>
                </c:pt>
                <c:pt idx="7">
                  <c:v>5.5521791920571602</c:v>
                </c:pt>
                <c:pt idx="8">
                  <c:v>6.913938934703487</c:v>
                </c:pt>
                <c:pt idx="9">
                  <c:v>7.053698757215388</c:v>
                </c:pt>
                <c:pt idx="10">
                  <c:v>8.2710650641613448</c:v>
                </c:pt>
                <c:pt idx="11">
                  <c:v>7.9621227583911898</c:v>
                </c:pt>
                <c:pt idx="12">
                  <c:v>9.4163805205766202</c:v>
                </c:pt>
                <c:pt idx="13">
                  <c:v>11.439219788438997</c:v>
                </c:pt>
                <c:pt idx="14">
                  <c:v>10.434512693333366</c:v>
                </c:pt>
                <c:pt idx="15">
                  <c:v>12.272311395934565</c:v>
                </c:pt>
                <c:pt idx="16">
                  <c:v>17.310933825326874</c:v>
                </c:pt>
                <c:pt idx="17">
                  <c:v>0.96895560379130996</c:v>
                </c:pt>
                <c:pt idx="18">
                  <c:v>1.2432409900952424</c:v>
                </c:pt>
                <c:pt idx="19">
                  <c:v>1.7528471349947252</c:v>
                </c:pt>
                <c:pt idx="20">
                  <c:v>3.261019464449936</c:v>
                </c:pt>
                <c:pt idx="21">
                  <c:v>6.1581304494857765</c:v>
                </c:pt>
                <c:pt idx="22">
                  <c:v>4.1286769657713736</c:v>
                </c:pt>
                <c:pt idx="23">
                  <c:v>4.4598407987202551</c:v>
                </c:pt>
                <c:pt idx="24">
                  <c:v>6.4314186832778146</c:v>
                </c:pt>
                <c:pt idx="25">
                  <c:v>14.655219131465719</c:v>
                </c:pt>
                <c:pt idx="26">
                  <c:v>1.7148258871199682</c:v>
                </c:pt>
                <c:pt idx="27">
                  <c:v>4.9641236143350209</c:v>
                </c:pt>
                <c:pt idx="28">
                  <c:v>6.9819555709179211</c:v>
                </c:pt>
                <c:pt idx="29">
                  <c:v>5.9905487853897643</c:v>
                </c:pt>
                <c:pt idx="30">
                  <c:v>6.0870770390261209</c:v>
                </c:pt>
                <c:pt idx="31">
                  <c:v>7.5997682084356182</c:v>
                </c:pt>
                <c:pt idx="32">
                  <c:v>7.6949366113155548</c:v>
                </c:pt>
                <c:pt idx="33">
                  <c:v>7.9408137063268214</c:v>
                </c:pt>
                <c:pt idx="34">
                  <c:v>6.578175433923926</c:v>
                </c:pt>
                <c:pt idx="35">
                  <c:v>5.5689003802823223</c:v>
                </c:pt>
                <c:pt idx="36">
                  <c:v>4.438929277406638</c:v>
                </c:pt>
                <c:pt idx="37">
                  <c:v>5.2852029551415569</c:v>
                </c:pt>
                <c:pt idx="38">
                  <c:v>6.1240028270210383</c:v>
                </c:pt>
                <c:pt idx="39">
                  <c:v>2.4765150903051127</c:v>
                </c:pt>
                <c:pt idx="40">
                  <c:v>7.8165850667829719</c:v>
                </c:pt>
                <c:pt idx="41">
                  <c:v>4.5513599948680801</c:v>
                </c:pt>
                <c:pt idx="42">
                  <c:v>6.5630470522860653</c:v>
                </c:pt>
                <c:pt idx="43">
                  <c:v>4.2293908396229876</c:v>
                </c:pt>
                <c:pt idx="44">
                  <c:v>8.7002516701473382</c:v>
                </c:pt>
                <c:pt idx="45">
                  <c:v>4.9209791883814376</c:v>
                </c:pt>
                <c:pt idx="46">
                  <c:v>2.6123656349500637</c:v>
                </c:pt>
                <c:pt idx="47">
                  <c:v>2.0303772711087249</c:v>
                </c:pt>
                <c:pt idx="48">
                  <c:v>2.2200119805961793</c:v>
                </c:pt>
                <c:pt idx="49">
                  <c:v>3.3749382595791646</c:v>
                </c:pt>
                <c:pt idx="50">
                  <c:v>7.2509205897846485</c:v>
                </c:pt>
                <c:pt idx="51">
                  <c:v>4.4667088466966858</c:v>
                </c:pt>
                <c:pt idx="52">
                  <c:v>5.3669474833891462</c:v>
                </c:pt>
                <c:pt idx="53">
                  <c:v>8.322556146577508</c:v>
                </c:pt>
                <c:pt idx="54">
                  <c:v>5.9146430816932964</c:v>
                </c:pt>
                <c:pt idx="55">
                  <c:v>5.7872388387125007</c:v>
                </c:pt>
                <c:pt idx="56">
                  <c:v>4.2748243609066892</c:v>
                </c:pt>
                <c:pt idx="57">
                  <c:v>3.807389834986675</c:v>
                </c:pt>
                <c:pt idx="58">
                  <c:v>3.8788980064326815</c:v>
                </c:pt>
                <c:pt idx="59">
                  <c:v>4.11720950754746</c:v>
                </c:pt>
                <c:pt idx="60">
                  <c:v>4.2446085475620619</c:v>
                </c:pt>
                <c:pt idx="61">
                  <c:v>4.6888190817262698</c:v>
                </c:pt>
                <c:pt idx="62">
                  <c:v>4.7886640806693599</c:v>
                </c:pt>
                <c:pt idx="63">
                  <c:v>4.8606462504353098</c:v>
                </c:pt>
                <c:pt idx="64">
                  <c:v>5.1550130838418893</c:v>
                </c:pt>
                <c:pt idx="65">
                  <c:v>4.9022212664183034</c:v>
                </c:pt>
                <c:pt idx="66">
                  <c:v>4.5859791481020915</c:v>
                </c:pt>
                <c:pt idx="67">
                  <c:v>4.7562147975782931</c:v>
                </c:pt>
                <c:pt idx="68">
                  <c:v>4.621385241926852</c:v>
                </c:pt>
                <c:pt idx="69">
                  <c:v>2.1048967520766917</c:v>
                </c:pt>
                <c:pt idx="70">
                  <c:v>1.7463821386104936</c:v>
                </c:pt>
                <c:pt idx="71">
                  <c:v>2.1168396143215964</c:v>
                </c:pt>
                <c:pt idx="72">
                  <c:v>2.4407363236979362</c:v>
                </c:pt>
                <c:pt idx="73">
                  <c:v>1.1092994582137472</c:v>
                </c:pt>
                <c:pt idx="74">
                  <c:v>1.7075578950418204</c:v>
                </c:pt>
                <c:pt idx="75">
                  <c:v>2.6092799118888959</c:v>
                </c:pt>
                <c:pt idx="76">
                  <c:v>4.0869963208675451</c:v>
                </c:pt>
                <c:pt idx="77">
                  <c:v>0.83644094855357087</c:v>
                </c:pt>
                <c:pt idx="78">
                  <c:v>0.83897688145762039</c:v>
                </c:pt>
                <c:pt idx="79">
                  <c:v>0.45038264336146716</c:v>
                </c:pt>
                <c:pt idx="80">
                  <c:v>0.73797552634911412</c:v>
                </c:pt>
                <c:pt idx="81">
                  <c:v>1.4852149306665796</c:v>
                </c:pt>
                <c:pt idx="82">
                  <c:v>3.3546659107086048</c:v>
                </c:pt>
                <c:pt idx="83">
                  <c:v>3.2941781958927239</c:v>
                </c:pt>
                <c:pt idx="84">
                  <c:v>3.0420022328270955</c:v>
                </c:pt>
                <c:pt idx="85">
                  <c:v>1.4492110890247976</c:v>
                </c:pt>
                <c:pt idx="86">
                  <c:v>1.341903318172585</c:v>
                </c:pt>
                <c:pt idx="87">
                  <c:v>1.5022452457051934</c:v>
                </c:pt>
                <c:pt idx="88">
                  <c:v>1.4769340476703658</c:v>
                </c:pt>
                <c:pt idx="89">
                  <c:v>3.1328292731812208</c:v>
                </c:pt>
                <c:pt idx="90">
                  <c:v>2.8335108062521894</c:v>
                </c:pt>
                <c:pt idx="91">
                  <c:v>2.9901403668686566</c:v>
                </c:pt>
                <c:pt idx="92">
                  <c:v>2.2653990388813128</c:v>
                </c:pt>
                <c:pt idx="93">
                  <c:v>1.8251758956169535</c:v>
                </c:pt>
                <c:pt idx="94">
                  <c:v>2.4967305097515506</c:v>
                </c:pt>
                <c:pt idx="95">
                  <c:v>2.2519560237764438</c:v>
                </c:pt>
                <c:pt idx="96">
                  <c:v>2.1743810579440996</c:v>
                </c:pt>
                <c:pt idx="97">
                  <c:v>2.0910453467421077</c:v>
                </c:pt>
                <c:pt idx="98">
                  <c:v>2.5965013715922614</c:v>
                </c:pt>
                <c:pt idx="99">
                  <c:v>1.6641776736125447</c:v>
                </c:pt>
                <c:pt idx="100">
                  <c:v>1.918109072526095</c:v>
                </c:pt>
                <c:pt idx="101">
                  <c:v>2.2610958790002567</c:v>
                </c:pt>
                <c:pt idx="102">
                  <c:v>2.627815271440038</c:v>
                </c:pt>
                <c:pt idx="103">
                  <c:v>1.8307142499278797</c:v>
                </c:pt>
                <c:pt idx="104">
                  <c:v>2.1818210544735641</c:v>
                </c:pt>
                <c:pt idx="105">
                  <c:v>3.2486206152849348</c:v>
                </c:pt>
                <c:pt idx="106">
                  <c:v>2.3840009005381315</c:v>
                </c:pt>
                <c:pt idx="107">
                  <c:v>6.1656983945793362</c:v>
                </c:pt>
                <c:pt idx="108">
                  <c:v>1.0513162076452547</c:v>
                </c:pt>
                <c:pt idx="109">
                  <c:v>1.5434442617163215</c:v>
                </c:pt>
                <c:pt idx="110">
                  <c:v>1.734380822371719</c:v>
                </c:pt>
                <c:pt idx="111">
                  <c:v>1.834164626471138</c:v>
                </c:pt>
                <c:pt idx="112">
                  <c:v>1.9365176332415475</c:v>
                </c:pt>
                <c:pt idx="113">
                  <c:v>1.8120569716383685</c:v>
                </c:pt>
                <c:pt idx="114">
                  <c:v>1.8215134736213827</c:v>
                </c:pt>
                <c:pt idx="115">
                  <c:v>1.3696937727940428</c:v>
                </c:pt>
                <c:pt idx="116">
                  <c:v>1.2498474331061384</c:v>
                </c:pt>
                <c:pt idx="117">
                  <c:v>1.2861752435674576</c:v>
                </c:pt>
                <c:pt idx="118">
                  <c:v>1.4793995614980417</c:v>
                </c:pt>
                <c:pt idx="119">
                  <c:v>1.4727586277238258</c:v>
                </c:pt>
                <c:pt idx="120">
                  <c:v>1.5722458947219105</c:v>
                </c:pt>
                <c:pt idx="121">
                  <c:v>1.6898961604789586</c:v>
                </c:pt>
                <c:pt idx="122">
                  <c:v>1.7369150109499143</c:v>
                </c:pt>
                <c:pt idx="123">
                  <c:v>1.5915984999720996</c:v>
                </c:pt>
                <c:pt idx="124">
                  <c:v>1.4550287505857031</c:v>
                </c:pt>
                <c:pt idx="125">
                  <c:v>1.450615090638308</c:v>
                </c:pt>
                <c:pt idx="126">
                  <c:v>1.4092602780919334</c:v>
                </c:pt>
                <c:pt idx="127">
                  <c:v>1.5510973102422807</c:v>
                </c:pt>
                <c:pt idx="128">
                  <c:v>1.8201804777920181</c:v>
                </c:pt>
                <c:pt idx="129">
                  <c:v>1.8145433032363334</c:v>
                </c:pt>
                <c:pt idx="130">
                  <c:v>1.4207286118613478</c:v>
                </c:pt>
                <c:pt idx="131">
                  <c:v>1.1762381660364782</c:v>
                </c:pt>
                <c:pt idx="132">
                  <c:v>1.5153888165851714</c:v>
                </c:pt>
                <c:pt idx="133">
                  <c:v>1.2087260196403755</c:v>
                </c:pt>
                <c:pt idx="134">
                  <c:v>1.3122291229288126</c:v>
                </c:pt>
                <c:pt idx="135">
                  <c:v>1.0909369851697892</c:v>
                </c:pt>
                <c:pt idx="136">
                  <c:v>0.95974168819036154</c:v>
                </c:pt>
                <c:pt idx="137">
                  <c:v>1.0697740238669911</c:v>
                </c:pt>
                <c:pt idx="138">
                  <c:v>0.91540114278290652</c:v>
                </c:pt>
                <c:pt idx="139">
                  <c:v>1.3110198056256734</c:v>
                </c:pt>
                <c:pt idx="140">
                  <c:v>1.2167762288128354</c:v>
                </c:pt>
                <c:pt idx="141">
                  <c:v>1.7301889752467734</c:v>
                </c:pt>
                <c:pt idx="142">
                  <c:v>1.2741603672647959</c:v>
                </c:pt>
                <c:pt idx="143">
                  <c:v>1.0935901662846221</c:v>
                </c:pt>
                <c:pt idx="144">
                  <c:v>1.1963199807630784</c:v>
                </c:pt>
                <c:pt idx="145">
                  <c:v>1.206309594246608</c:v>
                </c:pt>
                <c:pt idx="146">
                  <c:v>1.1164602569289477</c:v>
                </c:pt>
                <c:pt idx="147">
                  <c:v>1.1447739920631876</c:v>
                </c:pt>
                <c:pt idx="148">
                  <c:v>1.0860291641324944</c:v>
                </c:pt>
                <c:pt idx="149">
                  <c:v>1.3638281191747135</c:v>
                </c:pt>
                <c:pt idx="150">
                  <c:v>1.2092076341904594</c:v>
                </c:pt>
                <c:pt idx="151">
                  <c:v>1.7659649175790708</c:v>
                </c:pt>
                <c:pt idx="152">
                  <c:v>1.970711688821938</c:v>
                </c:pt>
                <c:pt idx="153">
                  <c:v>1.7778007915663339</c:v>
                </c:pt>
                <c:pt idx="154">
                  <c:v>1.7728443689725011</c:v>
                </c:pt>
                <c:pt idx="155">
                  <c:v>2.2221689204233712</c:v>
                </c:pt>
                <c:pt idx="156">
                  <c:v>1.8853222966214329</c:v>
                </c:pt>
                <c:pt idx="157">
                  <c:v>1.6307406553088619</c:v>
                </c:pt>
                <c:pt idx="158">
                  <c:v>1.5662967299391892</c:v>
                </c:pt>
                <c:pt idx="159">
                  <c:v>1.8217094999509076</c:v>
                </c:pt>
                <c:pt idx="160">
                  <c:v>2.0230911996962053</c:v>
                </c:pt>
                <c:pt idx="161">
                  <c:v>2.2558581483004252</c:v>
                </c:pt>
                <c:pt idx="162">
                  <c:v>2.3337890517888549</c:v>
                </c:pt>
                <c:pt idx="163">
                  <c:v>2.4756160672294509</c:v>
                </c:pt>
                <c:pt idx="164">
                  <c:v>2.4319688291856441</c:v>
                </c:pt>
                <c:pt idx="165">
                  <c:v>2.0362694976474955</c:v>
                </c:pt>
                <c:pt idx="166">
                  <c:v>2.2055098788225531</c:v>
                </c:pt>
                <c:pt idx="167">
                  <c:v>2.2084032129665361</c:v>
                </c:pt>
                <c:pt idx="168">
                  <c:v>2.2317308530998679</c:v>
                </c:pt>
                <c:pt idx="169">
                  <c:v>2.4823891088079595</c:v>
                </c:pt>
                <c:pt idx="170">
                  <c:v>2.8295138493672578</c:v>
                </c:pt>
                <c:pt idx="171">
                  <c:v>2.808958300828083</c:v>
                </c:pt>
                <c:pt idx="172">
                  <c:v>2.8337753863257023</c:v>
                </c:pt>
                <c:pt idx="173">
                  <c:v>2.8381361336846194</c:v>
                </c:pt>
                <c:pt idx="174">
                  <c:v>2.7806637595269601</c:v>
                </c:pt>
                <c:pt idx="175">
                  <c:v>2.7794393551977907</c:v>
                </c:pt>
                <c:pt idx="176">
                  <c:v>2.8059355142394042</c:v>
                </c:pt>
                <c:pt idx="177">
                  <c:v>2.7126013708927834</c:v>
                </c:pt>
                <c:pt idx="178">
                  <c:v>2.5584206951886426</c:v>
                </c:pt>
                <c:pt idx="179">
                  <c:v>2.6592117044970656</c:v>
                </c:pt>
                <c:pt idx="180">
                  <c:v>2.5591590734576619</c:v>
                </c:pt>
                <c:pt idx="181">
                  <c:v>2.4768898643576511</c:v>
                </c:pt>
                <c:pt idx="182">
                  <c:v>2.5547213473854415</c:v>
                </c:pt>
                <c:pt idx="183">
                  <c:v>2.6152568870788615</c:v>
                </c:pt>
                <c:pt idx="184">
                  <c:v>3.0697171671268864</c:v>
                </c:pt>
                <c:pt idx="185">
                  <c:v>3.1186617144148796</c:v>
                </c:pt>
                <c:pt idx="186">
                  <c:v>2.9461952146805412</c:v>
                </c:pt>
                <c:pt idx="187">
                  <c:v>2.8511013142129324</c:v>
                </c:pt>
                <c:pt idx="188">
                  <c:v>2.7531845744620775</c:v>
                </c:pt>
                <c:pt idx="189">
                  <c:v>2.7009181507955971</c:v>
                </c:pt>
                <c:pt idx="190">
                  <c:v>2.7040547489021454</c:v>
                </c:pt>
                <c:pt idx="191">
                  <c:v>2.7414639126388338</c:v>
                </c:pt>
                <c:pt idx="192">
                  <c:v>2.8055735268562985</c:v>
                </c:pt>
                <c:pt idx="193">
                  <c:v>2.5867989175065507</c:v>
                </c:pt>
                <c:pt idx="194">
                  <c:v>2.5050893902027753</c:v>
                </c:pt>
                <c:pt idx="195">
                  <c:v>2.5450822891397236</c:v>
                </c:pt>
                <c:pt idx="196">
                  <c:v>2.6003169285581653</c:v>
                </c:pt>
                <c:pt idx="197">
                  <c:v>2.5733652133968916</c:v>
                </c:pt>
                <c:pt idx="198">
                  <c:v>2.4465829621949715</c:v>
                </c:pt>
                <c:pt idx="199">
                  <c:v>2.5300357864938698</c:v>
                </c:pt>
                <c:pt idx="200">
                  <c:v>2.575907939380599</c:v>
                </c:pt>
                <c:pt idx="201">
                  <c:v>2.5268462082972518</c:v>
                </c:pt>
                <c:pt idx="202">
                  <c:v>2.562363824811952</c:v>
                </c:pt>
                <c:pt idx="203">
                  <c:v>2.5110084100857057</c:v>
                </c:pt>
                <c:pt idx="204">
                  <c:v>2.3210207913279266</c:v>
                </c:pt>
                <c:pt idx="205">
                  <c:v>2.4243434506514507</c:v>
                </c:pt>
                <c:pt idx="206">
                  <c:v>2.4927665439885058</c:v>
                </c:pt>
                <c:pt idx="207">
                  <c:v>2.5260015643134008</c:v>
                </c:pt>
                <c:pt idx="208">
                  <c:v>2.503511992297542</c:v>
                </c:pt>
                <c:pt idx="209">
                  <c:v>2.515748444450522</c:v>
                </c:pt>
                <c:pt idx="210">
                  <c:v>2.5048853308089956</c:v>
                </c:pt>
                <c:pt idx="211">
                  <c:v>2.569051933523629</c:v>
                </c:pt>
                <c:pt idx="212">
                  <c:v>2.5375931629059045</c:v>
                </c:pt>
                <c:pt idx="213">
                  <c:v>2.5037168509325447</c:v>
                </c:pt>
                <c:pt idx="214">
                  <c:v>2.5246774788991941</c:v>
                </c:pt>
                <c:pt idx="215">
                  <c:v>2.4989672574888693</c:v>
                </c:pt>
                <c:pt idx="216">
                  <c:v>2.4724068652269673</c:v>
                </c:pt>
                <c:pt idx="217">
                  <c:v>2.4659989482116851</c:v>
                </c:pt>
                <c:pt idx="218">
                  <c:v>2.4320961393708296</c:v>
                </c:pt>
                <c:pt idx="219">
                  <c:v>2.5836016783868287</c:v>
                </c:pt>
                <c:pt idx="220">
                  <c:v>2.6284535121622028</c:v>
                </c:pt>
                <c:pt idx="221">
                  <c:v>2.5814571851670745</c:v>
                </c:pt>
                <c:pt idx="222">
                  <c:v>2.5868848611962156</c:v>
                </c:pt>
                <c:pt idx="223">
                  <c:v>2.5030556902579408</c:v>
                </c:pt>
                <c:pt idx="224">
                  <c:v>2.5055905943591044</c:v>
                </c:pt>
                <c:pt idx="225">
                  <c:v>2.6330512932159533</c:v>
                </c:pt>
                <c:pt idx="226">
                  <c:v>2.6727217965033403</c:v>
                </c:pt>
                <c:pt idx="227">
                  <c:v>2.6666465122071052</c:v>
                </c:pt>
                <c:pt idx="228">
                  <c:v>2.725813761009138</c:v>
                </c:pt>
                <c:pt idx="229">
                  <c:v>2.7043288341017124</c:v>
                </c:pt>
                <c:pt idx="230">
                  <c:v>2.6541775585701828</c:v>
                </c:pt>
                <c:pt idx="231">
                  <c:v>2.63028412326564</c:v>
                </c:pt>
                <c:pt idx="232">
                  <c:v>2.6246263679787045</c:v>
                </c:pt>
                <c:pt idx="233">
                  <c:v>2.6121272522203207</c:v>
                </c:pt>
                <c:pt idx="234">
                  <c:v>2.6125539094085304</c:v>
                </c:pt>
                <c:pt idx="235">
                  <c:v>2.5306369203152204</c:v>
                </c:pt>
                <c:pt idx="236">
                  <c:v>2.4190019133598208</c:v>
                </c:pt>
                <c:pt idx="237">
                  <c:v>2.3818393352422675</c:v>
                </c:pt>
                <c:pt idx="238">
                  <c:v>2.3839040392720405</c:v>
                </c:pt>
                <c:pt idx="239">
                  <c:v>2.3806126150491895</c:v>
                </c:pt>
                <c:pt idx="240">
                  <c:v>2.3001356864574669</c:v>
                </c:pt>
                <c:pt idx="241">
                  <c:v>2.1871424442734386</c:v>
                </c:pt>
                <c:pt idx="242">
                  <c:v>2.1473467415337604</c:v>
                </c:pt>
                <c:pt idx="243">
                  <c:v>2.3271554388670621</c:v>
                </c:pt>
                <c:pt idx="244">
                  <c:v>2.2029449897551521</c:v>
                </c:pt>
                <c:pt idx="245">
                  <c:v>2.060074977127095</c:v>
                </c:pt>
                <c:pt idx="246">
                  <c:v>2.035543030198308</c:v>
                </c:pt>
                <c:pt idx="247">
                  <c:v>1.9979299032653459</c:v>
                </c:pt>
                <c:pt idx="248">
                  <c:v>2.0370505454611942</c:v>
                </c:pt>
                <c:pt idx="249">
                  <c:v>1.9207383534902569</c:v>
                </c:pt>
                <c:pt idx="250">
                  <c:v>1.8101356000212905</c:v>
                </c:pt>
                <c:pt idx="251">
                  <c:v>1.7990973990078041</c:v>
                </c:pt>
                <c:pt idx="252">
                  <c:v>1.8387621661039348</c:v>
                </c:pt>
                <c:pt idx="253">
                  <c:v>1.8423600352030525</c:v>
                </c:pt>
                <c:pt idx="254">
                  <c:v>1.8406501288627957</c:v>
                </c:pt>
                <c:pt idx="255">
                  <c:v>1.9121418645642028</c:v>
                </c:pt>
                <c:pt idx="256">
                  <c:v>2.0110473807215539</c:v>
                </c:pt>
                <c:pt idx="257">
                  <c:v>1.9819967284787097</c:v>
                </c:pt>
                <c:pt idx="258">
                  <c:v>1.9823693740968196</c:v>
                </c:pt>
                <c:pt idx="259">
                  <c:v>1.8687837155359277</c:v>
                </c:pt>
                <c:pt idx="260">
                  <c:v>1.7986403479589625</c:v>
                </c:pt>
                <c:pt idx="261">
                  <c:v>2.1561425835292551</c:v>
                </c:pt>
                <c:pt idx="262">
                  <c:v>2.6035810231527146</c:v>
                </c:pt>
                <c:pt idx="263">
                  <c:v>3.2097201846591052</c:v>
                </c:pt>
                <c:pt idx="264">
                  <c:v>5.6330233911345493</c:v>
                </c:pt>
                <c:pt idx="265">
                  <c:v>4.6192078218403347</c:v>
                </c:pt>
                <c:pt idx="266">
                  <c:v>3.858094501054913</c:v>
                </c:pt>
                <c:pt idx="267">
                  <c:v>4.6852628901779223</c:v>
                </c:pt>
                <c:pt idx="268">
                  <c:v>4.543295674037509</c:v>
                </c:pt>
                <c:pt idx="269">
                  <c:v>5.3606838656714206</c:v>
                </c:pt>
                <c:pt idx="270">
                  <c:v>5.4988357942092092</c:v>
                </c:pt>
                <c:pt idx="271">
                  <c:v>5.2192144542370933</c:v>
                </c:pt>
                <c:pt idx="272">
                  <c:v>5.2546836687731258</c:v>
                </c:pt>
                <c:pt idx="273">
                  <c:v>4.8964876772906658</c:v>
                </c:pt>
                <c:pt idx="274">
                  <c:v>4.7601631884556319</c:v>
                </c:pt>
                <c:pt idx="275">
                  <c:v>6.3373621537593143</c:v>
                </c:pt>
                <c:pt idx="276">
                  <c:v>4.8263694370837111</c:v>
                </c:pt>
                <c:pt idx="277">
                  <c:v>6.1506857670611961</c:v>
                </c:pt>
                <c:pt idx="278">
                  <c:v>6.2653193345970761</c:v>
                </c:pt>
                <c:pt idx="279">
                  <c:v>6.2494804932442261</c:v>
                </c:pt>
                <c:pt idx="280">
                  <c:v>5.8733521833416269</c:v>
                </c:pt>
                <c:pt idx="281">
                  <c:v>6.2263020844584487</c:v>
                </c:pt>
                <c:pt idx="282">
                  <c:v>4.3997178208066243</c:v>
                </c:pt>
                <c:pt idx="283">
                  <c:v>6.0916298896800161</c:v>
                </c:pt>
                <c:pt idx="284">
                  <c:v>4.8039097048990858</c:v>
                </c:pt>
                <c:pt idx="285">
                  <c:v>6.0858556350097333</c:v>
                </c:pt>
                <c:pt idx="286">
                  <c:v>4.8724233283548832</c:v>
                </c:pt>
                <c:pt idx="287">
                  <c:v>4.8331509612736472</c:v>
                </c:pt>
                <c:pt idx="288">
                  <c:v>5.1741351167524794</c:v>
                </c:pt>
                <c:pt idx="289">
                  <c:v>6.5811094177586167</c:v>
                </c:pt>
                <c:pt idx="290">
                  <c:v>6.6921794581866143</c:v>
                </c:pt>
                <c:pt idx="291">
                  <c:v>6.7937683569045202</c:v>
                </c:pt>
                <c:pt idx="292">
                  <c:v>5.97400058349091</c:v>
                </c:pt>
                <c:pt idx="293">
                  <c:v>4.6311001807048688</c:v>
                </c:pt>
                <c:pt idx="294">
                  <c:v>3.378976478564963</c:v>
                </c:pt>
                <c:pt idx="295">
                  <c:v>4.5726233989165221</c:v>
                </c:pt>
                <c:pt idx="296">
                  <c:v>3.6250510463580734</c:v>
                </c:pt>
                <c:pt idx="297">
                  <c:v>2.6898710633309526</c:v>
                </c:pt>
                <c:pt idx="298">
                  <c:v>2.5415603380894227</c:v>
                </c:pt>
                <c:pt idx="299">
                  <c:v>3.7835652272694227</c:v>
                </c:pt>
                <c:pt idx="300">
                  <c:v>5.7823419863748198</c:v>
                </c:pt>
                <c:pt idx="301">
                  <c:v>4.384646398185148</c:v>
                </c:pt>
                <c:pt idx="302">
                  <c:v>4.8587345407158127</c:v>
                </c:pt>
                <c:pt idx="303">
                  <c:v>5.5574817328012225</c:v>
                </c:pt>
                <c:pt idx="304">
                  <c:v>4.3441240550824656</c:v>
                </c:pt>
                <c:pt idx="305">
                  <c:v>4.5180047729504142</c:v>
                </c:pt>
                <c:pt idx="306">
                  <c:v>4.7156602836636292</c:v>
                </c:pt>
                <c:pt idx="307">
                  <c:v>4.0511504830834024</c:v>
                </c:pt>
                <c:pt idx="308">
                  <c:v>1.9690066127500974</c:v>
                </c:pt>
                <c:pt idx="309">
                  <c:v>0.77658929908778229</c:v>
                </c:pt>
                <c:pt idx="310">
                  <c:v>0.84160372832050423</c:v>
                </c:pt>
                <c:pt idx="311">
                  <c:v>0.79516831654081988</c:v>
                </c:pt>
                <c:pt idx="312">
                  <c:v>0.93830207329884174</c:v>
                </c:pt>
                <c:pt idx="313">
                  <c:v>1.0270678481835678</c:v>
                </c:pt>
                <c:pt idx="314">
                  <c:v>1.034271986944709</c:v>
                </c:pt>
                <c:pt idx="315">
                  <c:v>1.0070734328391246</c:v>
                </c:pt>
                <c:pt idx="316">
                  <c:v>1.002091964196564</c:v>
                </c:pt>
                <c:pt idx="317">
                  <c:v>0.98606956752649877</c:v>
                </c:pt>
                <c:pt idx="318">
                  <c:v>0.94610942849850543</c:v>
                </c:pt>
                <c:pt idx="319">
                  <c:v>0.98245026116985712</c:v>
                </c:pt>
                <c:pt idx="320">
                  <c:v>0.92664692701072671</c:v>
                </c:pt>
                <c:pt idx="321">
                  <c:v>0.88075312333533073</c:v>
                </c:pt>
                <c:pt idx="322">
                  <c:v>0.79506586634790555</c:v>
                </c:pt>
                <c:pt idx="323">
                  <c:v>0.84398326505761256</c:v>
                </c:pt>
                <c:pt idx="324">
                  <c:v>0.64544357854714218</c:v>
                </c:pt>
                <c:pt idx="325">
                  <c:v>0.70308280848710103</c:v>
                </c:pt>
                <c:pt idx="326">
                  <c:v>0.9720823833871638</c:v>
                </c:pt>
                <c:pt idx="327">
                  <c:v>0.99851373508708841</c:v>
                </c:pt>
                <c:pt idx="328">
                  <c:v>0.82576576514683786</c:v>
                </c:pt>
                <c:pt idx="329">
                  <c:v>0.74910491261874901</c:v>
                </c:pt>
                <c:pt idx="330">
                  <c:v>0.79318008165445242</c:v>
                </c:pt>
                <c:pt idx="331">
                  <c:v>0.83463466123094765</c:v>
                </c:pt>
                <c:pt idx="332">
                  <c:v>0.52546459429221537</c:v>
                </c:pt>
                <c:pt idx="333">
                  <c:v>0.32735356837303553</c:v>
                </c:pt>
                <c:pt idx="334">
                  <c:v>0.47466689819185254</c:v>
                </c:pt>
                <c:pt idx="335">
                  <c:v>0.76824863391726672</c:v>
                </c:pt>
                <c:pt idx="336">
                  <c:v>0.92816137229063866</c:v>
                </c:pt>
                <c:pt idx="337">
                  <c:v>0.89563183707702054</c:v>
                </c:pt>
                <c:pt idx="338">
                  <c:v>0.90181070687024634</c:v>
                </c:pt>
                <c:pt idx="339">
                  <c:v>0.83852263626700907</c:v>
                </c:pt>
                <c:pt idx="340">
                  <c:v>0.88965178949857637</c:v>
                </c:pt>
                <c:pt idx="341">
                  <c:v>0.87154568023804124</c:v>
                </c:pt>
                <c:pt idx="342">
                  <c:v>0.91209243351602454</c:v>
                </c:pt>
                <c:pt idx="343">
                  <c:v>0.82450800378163824</c:v>
                </c:pt>
                <c:pt idx="344">
                  <c:v>0.86437531377169285</c:v>
                </c:pt>
              </c:numCache>
            </c:numRef>
          </c:xVal>
          <c:yVal>
            <c:numRef>
              <c:f>'032C'!$J$14:$J$676</c:f>
              <c:numCache>
                <c:formatCode>0.0</c:formatCode>
                <c:ptCount val="663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322-439B-BEAE-F45988F8DC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75648"/>
        <c:axId val="195677568"/>
      </c:scatterChart>
      <c:valAx>
        <c:axId val="195675648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405405405405407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77568"/>
        <c:crosses val="autoZero"/>
        <c:crossBetween val="midCat"/>
      </c:valAx>
      <c:valAx>
        <c:axId val="19567756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7564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2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032C'!$U$14:$U$676</c:f>
              <c:numCache>
                <c:formatCode>0</c:formatCode>
                <c:ptCount val="663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3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3</c:v>
                </c:pt>
                <c:pt idx="21">
                  <c:v>2</c:v>
                </c:pt>
                <c:pt idx="22">
                  <c:v>3</c:v>
                </c:pt>
                <c:pt idx="23">
                  <c:v>3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3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3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2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2</c:v>
                </c:pt>
                <c:pt idx="45">
                  <c:v>3</c:v>
                </c:pt>
                <c:pt idx="46">
                  <c:v>5</c:v>
                </c:pt>
                <c:pt idx="47">
                  <c:v>5</c:v>
                </c:pt>
                <c:pt idx="48">
                  <c:v>4</c:v>
                </c:pt>
                <c:pt idx="49">
                  <c:v>3</c:v>
                </c:pt>
                <c:pt idx="50">
                  <c:v>2</c:v>
                </c:pt>
                <c:pt idx="51">
                  <c:v>3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3</c:v>
                </c:pt>
                <c:pt idx="70">
                  <c:v>1</c:v>
                </c:pt>
                <c:pt idx="71">
                  <c:v>3</c:v>
                </c:pt>
                <c:pt idx="72">
                  <c:v>3</c:v>
                </c:pt>
                <c:pt idx="73">
                  <c:v>1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7</c:v>
                </c:pt>
                <c:pt idx="80">
                  <c:v>7</c:v>
                </c:pt>
                <c:pt idx="81">
                  <c:v>7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4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1</c:v>
                </c:pt>
                <c:pt idx="100">
                  <c:v>1</c:v>
                </c:pt>
                <c:pt idx="101">
                  <c:v>3</c:v>
                </c:pt>
                <c:pt idx="102">
                  <c:v>3</c:v>
                </c:pt>
                <c:pt idx="103">
                  <c:v>1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2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3</c:v>
                </c:pt>
                <c:pt idx="153">
                  <c:v>1</c:v>
                </c:pt>
                <c:pt idx="154">
                  <c:v>1</c:v>
                </c:pt>
                <c:pt idx="155">
                  <c:v>3</c:v>
                </c:pt>
                <c:pt idx="156">
                  <c:v>3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4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4</c:v>
                </c:pt>
                <c:pt idx="260">
                  <c:v>4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4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4</c:v>
                </c:pt>
                <c:pt idx="294">
                  <c:v>5</c:v>
                </c:pt>
                <c:pt idx="295">
                  <c:v>3</c:v>
                </c:pt>
                <c:pt idx="296">
                  <c:v>5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3</c:v>
                </c:pt>
                <c:pt idx="301">
                  <c:v>4</c:v>
                </c:pt>
                <c:pt idx="302">
                  <c:v>3</c:v>
                </c:pt>
                <c:pt idx="303">
                  <c:v>3</c:v>
                </c:pt>
                <c:pt idx="304">
                  <c:v>4</c:v>
                </c:pt>
                <c:pt idx="305">
                  <c:v>4</c:v>
                </c:pt>
                <c:pt idx="306">
                  <c:v>3</c:v>
                </c:pt>
                <c:pt idx="307">
                  <c:v>4</c:v>
                </c:pt>
                <c:pt idx="308">
                  <c:v>4</c:v>
                </c:pt>
                <c:pt idx="309">
                  <c:v>8</c:v>
                </c:pt>
                <c:pt idx="310">
                  <c:v>8</c:v>
                </c:pt>
                <c:pt idx="311">
                  <c:v>8</c:v>
                </c:pt>
                <c:pt idx="312">
                  <c:v>8</c:v>
                </c:pt>
                <c:pt idx="313">
                  <c:v>7</c:v>
                </c:pt>
                <c:pt idx="314">
                  <c:v>8</c:v>
                </c:pt>
                <c:pt idx="315">
                  <c:v>8</c:v>
                </c:pt>
                <c:pt idx="316">
                  <c:v>8</c:v>
                </c:pt>
                <c:pt idx="317">
                  <c:v>8</c:v>
                </c:pt>
                <c:pt idx="318">
                  <c:v>8</c:v>
                </c:pt>
                <c:pt idx="319">
                  <c:v>8</c:v>
                </c:pt>
                <c:pt idx="320">
                  <c:v>8</c:v>
                </c:pt>
                <c:pt idx="321">
                  <c:v>8</c:v>
                </c:pt>
                <c:pt idx="322">
                  <c:v>8</c:v>
                </c:pt>
                <c:pt idx="323">
                  <c:v>8</c:v>
                </c:pt>
                <c:pt idx="324">
                  <c:v>8</c:v>
                </c:pt>
                <c:pt idx="325">
                  <c:v>9</c:v>
                </c:pt>
                <c:pt idx="326">
                  <c:v>8</c:v>
                </c:pt>
                <c:pt idx="327">
                  <c:v>8</c:v>
                </c:pt>
                <c:pt idx="328">
                  <c:v>9</c:v>
                </c:pt>
                <c:pt idx="329">
                  <c:v>9</c:v>
                </c:pt>
                <c:pt idx="330">
                  <c:v>9</c:v>
                </c:pt>
                <c:pt idx="331">
                  <c:v>8</c:v>
                </c:pt>
                <c:pt idx="332">
                  <c:v>9</c:v>
                </c:pt>
                <c:pt idx="333">
                  <c:v>9</c:v>
                </c:pt>
                <c:pt idx="334">
                  <c:v>9</c:v>
                </c:pt>
                <c:pt idx="335">
                  <c:v>9</c:v>
                </c:pt>
                <c:pt idx="336">
                  <c:v>8</c:v>
                </c:pt>
                <c:pt idx="337">
                  <c:v>8</c:v>
                </c:pt>
                <c:pt idx="338">
                  <c:v>8</c:v>
                </c:pt>
                <c:pt idx="339">
                  <c:v>8</c:v>
                </c:pt>
                <c:pt idx="340">
                  <c:v>8</c:v>
                </c:pt>
                <c:pt idx="341">
                  <c:v>8</c:v>
                </c:pt>
                <c:pt idx="342">
                  <c:v>8</c:v>
                </c:pt>
                <c:pt idx="343">
                  <c:v>9</c:v>
                </c:pt>
                <c:pt idx="344">
                  <c:v>9</c:v>
                </c:pt>
              </c:numCache>
            </c:numRef>
          </c:xVal>
          <c:yVal>
            <c:numRef>
              <c:f>'032C'!$J$14:$J$676</c:f>
              <c:numCache>
                <c:formatCode>0.0</c:formatCode>
                <c:ptCount val="663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CCF-4787-BDE0-12C08B5D35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2C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032C'!$AN$14:$AN$676</c:f>
              <c:numCache>
                <c:formatCode>0</c:formatCode>
                <c:ptCount val="663"/>
                <c:pt idx="0">
                  <c:v>1.3567474332648903</c:v>
                </c:pt>
                <c:pt idx="1">
                  <c:v>1.2454517453798792</c:v>
                </c:pt>
                <c:pt idx="2">
                  <c:v>1.2216026694045181</c:v>
                </c:pt>
                <c:pt idx="3">
                  <c:v>1.584638603696102</c:v>
                </c:pt>
                <c:pt idx="4">
                  <c:v>1.8019301848049281</c:v>
                </c:pt>
                <c:pt idx="5">
                  <c:v>1.3275985626283404</c:v>
                </c:pt>
                <c:pt idx="6">
                  <c:v>1.7091837782340891</c:v>
                </c:pt>
                <c:pt idx="7">
                  <c:v>2.9917340862422983</c:v>
                </c:pt>
                <c:pt idx="8">
                  <c:v>2.2762618069815233</c:v>
                </c:pt>
                <c:pt idx="9">
                  <c:v>1.9529743326488744</c:v>
                </c:pt>
                <c:pt idx="10">
                  <c:v>1.7462823408624264</c:v>
                </c:pt>
                <c:pt idx="11">
                  <c:v>1.804580082135526</c:v>
                </c:pt>
                <c:pt idx="12">
                  <c:v>1.3752967145790553</c:v>
                </c:pt>
                <c:pt idx="13">
                  <c:v>1.0308100616016438</c:v>
                </c:pt>
                <c:pt idx="14">
                  <c:v>1.3010995893223813</c:v>
                </c:pt>
                <c:pt idx="15">
                  <c:v>1.4468439425051312</c:v>
                </c:pt>
                <c:pt idx="16">
                  <c:v>1.5899383983572908</c:v>
                </c:pt>
                <c:pt idx="17">
                  <c:v>14.823525667351126</c:v>
                </c:pt>
                <c:pt idx="18">
                  <c:v>3.05665657084189</c:v>
                </c:pt>
                <c:pt idx="19">
                  <c:v>2.2749368583162206</c:v>
                </c:pt>
                <c:pt idx="20">
                  <c:v>2.2656622176591381</c:v>
                </c:pt>
                <c:pt idx="21">
                  <c:v>1.1633049281314183</c:v>
                </c:pt>
                <c:pt idx="22">
                  <c:v>1.9900728952772113</c:v>
                </c:pt>
                <c:pt idx="23">
                  <c:v>2.7664928131416846</c:v>
                </c:pt>
                <c:pt idx="24">
                  <c:v>2.9440359342915832</c:v>
                </c:pt>
                <c:pt idx="25">
                  <c:v>1.7860308008213541</c:v>
                </c:pt>
                <c:pt idx="26">
                  <c:v>20.03057392197125</c:v>
                </c:pt>
                <c:pt idx="27">
                  <c:v>5.8986714579055439</c:v>
                </c:pt>
                <c:pt idx="28">
                  <c:v>2.1464168377823394</c:v>
                </c:pt>
                <c:pt idx="29">
                  <c:v>2.0218716632443523</c:v>
                </c:pt>
                <c:pt idx="30">
                  <c:v>2.5889496919917869</c:v>
                </c:pt>
                <c:pt idx="31">
                  <c:v>2.4246560574948641</c:v>
                </c:pt>
                <c:pt idx="32">
                  <c:v>2.3928572895277229</c:v>
                </c:pt>
                <c:pt idx="33">
                  <c:v>2.1941149897330621</c:v>
                </c:pt>
                <c:pt idx="34">
                  <c:v>2.3319096509240254</c:v>
                </c:pt>
                <c:pt idx="35">
                  <c:v>2.1093182751540027</c:v>
                </c:pt>
                <c:pt idx="36">
                  <c:v>2.0059722792607784</c:v>
                </c:pt>
                <c:pt idx="37">
                  <c:v>1.8363788501026668</c:v>
                </c:pt>
                <c:pt idx="38">
                  <c:v>3.2567238193018468</c:v>
                </c:pt>
                <c:pt idx="39">
                  <c:v>5.2326639288158807</c:v>
                </c:pt>
                <c:pt idx="40">
                  <c:v>1.9768234086242282</c:v>
                </c:pt>
                <c:pt idx="41">
                  <c:v>2.0669199178644764</c:v>
                </c:pt>
                <c:pt idx="42">
                  <c:v>3.479315195071869</c:v>
                </c:pt>
                <c:pt idx="43">
                  <c:v>6.2776067761807015</c:v>
                </c:pt>
                <c:pt idx="44">
                  <c:v>3.9615965092402434</c:v>
                </c:pt>
                <c:pt idx="45">
                  <c:v>6.9665800821355246</c:v>
                </c:pt>
                <c:pt idx="46">
                  <c:v>6.8711837782340881</c:v>
                </c:pt>
                <c:pt idx="47">
                  <c:v>6.2087094455852165</c:v>
                </c:pt>
                <c:pt idx="48">
                  <c:v>5.4358227241615316</c:v>
                </c:pt>
                <c:pt idx="49">
                  <c:v>4.6956180698151986</c:v>
                </c:pt>
                <c:pt idx="50">
                  <c:v>1.7727813141683779</c:v>
                </c:pt>
                <c:pt idx="51">
                  <c:v>1.7886806981519523</c:v>
                </c:pt>
                <c:pt idx="52">
                  <c:v>1.4070954825462036</c:v>
                </c:pt>
                <c:pt idx="53">
                  <c:v>1.4865924024640667</c:v>
                </c:pt>
                <c:pt idx="54">
                  <c:v>2.4909034907597509</c:v>
                </c:pt>
                <c:pt idx="55">
                  <c:v>2.289511293634499</c:v>
                </c:pt>
                <c:pt idx="56">
                  <c:v>2.0801694045174521</c:v>
                </c:pt>
                <c:pt idx="57">
                  <c:v>1.9953726899384001</c:v>
                </c:pt>
                <c:pt idx="58">
                  <c:v>1.8867268993839874</c:v>
                </c:pt>
                <c:pt idx="59">
                  <c:v>1.8416786447638636</c:v>
                </c:pt>
                <c:pt idx="60">
                  <c:v>1.9821232032854244</c:v>
                </c:pt>
                <c:pt idx="61">
                  <c:v>1.9105759753593412</c:v>
                </c:pt>
                <c:pt idx="62">
                  <c:v>1.7701314168377797</c:v>
                </c:pt>
                <c:pt idx="63">
                  <c:v>1.6879845995893263</c:v>
                </c:pt>
                <c:pt idx="64">
                  <c:v>1.6588357289527762</c:v>
                </c:pt>
                <c:pt idx="65">
                  <c:v>1.5793388090349056</c:v>
                </c:pt>
                <c:pt idx="66">
                  <c:v>1.4362443531827536</c:v>
                </c:pt>
                <c:pt idx="67">
                  <c:v>1.3779466119096535</c:v>
                </c:pt>
                <c:pt idx="68">
                  <c:v>1.7515821355236152</c:v>
                </c:pt>
                <c:pt idx="69">
                  <c:v>3.1692772073921969</c:v>
                </c:pt>
                <c:pt idx="70">
                  <c:v>1.8244543121149899</c:v>
                </c:pt>
                <c:pt idx="71">
                  <c:v>2.6207484599589344</c:v>
                </c:pt>
                <c:pt idx="72">
                  <c:v>2.5412515400410718</c:v>
                </c:pt>
                <c:pt idx="73">
                  <c:v>2.6472474332648863</c:v>
                </c:pt>
                <c:pt idx="74">
                  <c:v>5.4932371663244348</c:v>
                </c:pt>
                <c:pt idx="75">
                  <c:v>3.7973028747433286</c:v>
                </c:pt>
                <c:pt idx="76">
                  <c:v>2.217964065708423</c:v>
                </c:pt>
                <c:pt idx="77">
                  <c:v>13.101092402464067</c:v>
                </c:pt>
                <c:pt idx="78">
                  <c:v>17.584718685831621</c:v>
                </c:pt>
                <c:pt idx="79">
                  <c:v>13.34576625598905</c:v>
                </c:pt>
                <c:pt idx="80">
                  <c:v>10.814231006160165</c:v>
                </c:pt>
                <c:pt idx="81">
                  <c:v>6.3173552361396297</c:v>
                </c:pt>
                <c:pt idx="82">
                  <c:v>7.8542956878850099</c:v>
                </c:pt>
                <c:pt idx="83">
                  <c:v>4.6850184804928139</c:v>
                </c:pt>
                <c:pt idx="84">
                  <c:v>3.2169753593429182</c:v>
                </c:pt>
                <c:pt idx="85">
                  <c:v>4.4664019507186836</c:v>
                </c:pt>
                <c:pt idx="86">
                  <c:v>4.1086658110882963</c:v>
                </c:pt>
                <c:pt idx="87">
                  <c:v>3.7125061601642728</c:v>
                </c:pt>
                <c:pt idx="88">
                  <c:v>4.8824358316221748</c:v>
                </c:pt>
                <c:pt idx="89">
                  <c:v>5.2361971252566732</c:v>
                </c:pt>
                <c:pt idx="90">
                  <c:v>4.4597772073922002</c:v>
                </c:pt>
                <c:pt idx="91">
                  <c:v>3.3335708418891188</c:v>
                </c:pt>
                <c:pt idx="92">
                  <c:v>3.7125061601642693</c:v>
                </c:pt>
                <c:pt idx="93">
                  <c:v>3.6073935660506486</c:v>
                </c:pt>
                <c:pt idx="94">
                  <c:v>3.2779229979466091</c:v>
                </c:pt>
                <c:pt idx="95">
                  <c:v>2.9387361396303944</c:v>
                </c:pt>
                <c:pt idx="96">
                  <c:v>4.5207248459958906</c:v>
                </c:pt>
                <c:pt idx="97">
                  <c:v>4.1179404517453788</c:v>
                </c:pt>
                <c:pt idx="98">
                  <c:v>2.4193562628336753</c:v>
                </c:pt>
                <c:pt idx="99">
                  <c:v>1.1036822381930189</c:v>
                </c:pt>
                <c:pt idx="100">
                  <c:v>1.4150451745379871</c:v>
                </c:pt>
                <c:pt idx="101">
                  <c:v>2.6472474332648863</c:v>
                </c:pt>
                <c:pt idx="102">
                  <c:v>2.1146180698151986</c:v>
                </c:pt>
                <c:pt idx="103">
                  <c:v>1.2785754620123191</c:v>
                </c:pt>
                <c:pt idx="104">
                  <c:v>2.4591047227926102</c:v>
                </c:pt>
                <c:pt idx="105">
                  <c:v>2.0907689938398377</c:v>
                </c:pt>
                <c:pt idx="106">
                  <c:v>3.0818305954825465</c:v>
                </c:pt>
                <c:pt idx="107">
                  <c:v>2.4935533880903491</c:v>
                </c:pt>
                <c:pt idx="108">
                  <c:v>2.3703331622176611</c:v>
                </c:pt>
                <c:pt idx="109">
                  <c:v>1.3964958932238183</c:v>
                </c:pt>
                <c:pt idx="110">
                  <c:v>1.0851329568788504</c:v>
                </c:pt>
                <c:pt idx="111">
                  <c:v>1.1089820328542115</c:v>
                </c:pt>
                <c:pt idx="112">
                  <c:v>1.126206365503081</c:v>
                </c:pt>
                <c:pt idx="113">
                  <c:v>1.1036822381930189</c:v>
                </c:pt>
                <c:pt idx="114">
                  <c:v>1.0374348049281317</c:v>
                </c:pt>
                <c:pt idx="115">
                  <c:v>1.0771832648870634</c:v>
                </c:pt>
                <c:pt idx="116">
                  <c:v>1.0745333675564688</c:v>
                </c:pt>
                <c:pt idx="117">
                  <c:v>1.0758583162217679</c:v>
                </c:pt>
                <c:pt idx="118">
                  <c:v>1.1063321355236133</c:v>
                </c:pt>
                <c:pt idx="119">
                  <c:v>1.1036822381930189</c:v>
                </c:pt>
                <c:pt idx="120">
                  <c:v>1.1209065708418882</c:v>
                </c:pt>
                <c:pt idx="121">
                  <c:v>1.1434306981519504</c:v>
                </c:pt>
                <c:pt idx="122">
                  <c:v>1.1434306981519504</c:v>
                </c:pt>
                <c:pt idx="123">
                  <c:v>1.2030533880903496</c:v>
                </c:pt>
                <c:pt idx="124">
                  <c:v>1.184504106776181</c:v>
                </c:pt>
                <c:pt idx="125">
                  <c:v>1.176554414784394</c:v>
                </c:pt>
                <c:pt idx="126">
                  <c:v>1.2176278234086246</c:v>
                </c:pt>
                <c:pt idx="127">
                  <c:v>1.237502053388092</c:v>
                </c:pt>
                <c:pt idx="128">
                  <c:v>1.2997746406570858</c:v>
                </c:pt>
                <c:pt idx="129">
                  <c:v>1.2520764887063673</c:v>
                </c:pt>
                <c:pt idx="130">
                  <c:v>1.2971247433264879</c:v>
                </c:pt>
                <c:pt idx="131">
                  <c:v>1.4256447638603684</c:v>
                </c:pt>
                <c:pt idx="132">
                  <c:v>1.2679758726899375</c:v>
                </c:pt>
                <c:pt idx="133">
                  <c:v>1.2984496919917869</c:v>
                </c:pt>
                <c:pt idx="134">
                  <c:v>1.3077243326488692</c:v>
                </c:pt>
                <c:pt idx="135">
                  <c:v>1.4547936344969183</c:v>
                </c:pt>
                <c:pt idx="136">
                  <c:v>1.5077915811088298</c:v>
                </c:pt>
                <c:pt idx="137">
                  <c:v>1.3527725872689933</c:v>
                </c:pt>
                <c:pt idx="138">
                  <c:v>1.2904999999999998</c:v>
                </c:pt>
                <c:pt idx="139">
                  <c:v>1.2030533880903496</c:v>
                </c:pt>
                <c:pt idx="140">
                  <c:v>1.7515821355236152</c:v>
                </c:pt>
                <c:pt idx="141">
                  <c:v>1.4653932238193037</c:v>
                </c:pt>
                <c:pt idx="142">
                  <c:v>1.3408480492813126</c:v>
                </c:pt>
                <c:pt idx="143">
                  <c:v>1.4084204312114987</c:v>
                </c:pt>
                <c:pt idx="144">
                  <c:v>1.3964958932238183</c:v>
                </c:pt>
                <c:pt idx="145">
                  <c:v>1.4123952772073924</c:v>
                </c:pt>
                <c:pt idx="146">
                  <c:v>1.5925882956878852</c:v>
                </c:pt>
                <c:pt idx="147">
                  <c:v>1.5687392197125281</c:v>
                </c:pt>
                <c:pt idx="148">
                  <c:v>1.6071627310061603</c:v>
                </c:pt>
                <c:pt idx="149">
                  <c:v>1.5223660164271045</c:v>
                </c:pt>
                <c:pt idx="150">
                  <c:v>1.6084876796714591</c:v>
                </c:pt>
                <c:pt idx="151">
                  <c:v>1.5687392197125281</c:v>
                </c:pt>
                <c:pt idx="152">
                  <c:v>3.2540739219712562</c:v>
                </c:pt>
                <c:pt idx="153">
                  <c:v>1.6230621149897346</c:v>
                </c:pt>
                <c:pt idx="154">
                  <c:v>1.6826848049281335</c:v>
                </c:pt>
                <c:pt idx="155">
                  <c:v>3.2461242299794693</c:v>
                </c:pt>
                <c:pt idx="156">
                  <c:v>3.2169753593429182</c:v>
                </c:pt>
                <c:pt idx="157">
                  <c:v>1.518391170431211</c:v>
                </c:pt>
                <c:pt idx="158">
                  <c:v>1.5554897330595483</c:v>
                </c:pt>
                <c:pt idx="159">
                  <c:v>1.5727140657084175</c:v>
                </c:pt>
                <c:pt idx="160">
                  <c:v>3.0632813141683815</c:v>
                </c:pt>
                <c:pt idx="161">
                  <c:v>3.1401283367556458</c:v>
                </c:pt>
                <c:pt idx="162">
                  <c:v>3.3017720739219705</c:v>
                </c:pt>
                <c:pt idx="163">
                  <c:v>3.2805728952772077</c:v>
                </c:pt>
                <c:pt idx="164">
                  <c:v>3.2143254620123205</c:v>
                </c:pt>
                <c:pt idx="165">
                  <c:v>3.1825266940451722</c:v>
                </c:pt>
                <c:pt idx="166">
                  <c:v>2.949335728952772</c:v>
                </c:pt>
                <c:pt idx="167">
                  <c:v>2.7982915811088329</c:v>
                </c:pt>
                <c:pt idx="168">
                  <c:v>2.9890841889117072</c:v>
                </c:pt>
                <c:pt idx="169">
                  <c:v>3.3229712525667341</c:v>
                </c:pt>
                <c:pt idx="170">
                  <c:v>3.513763860369608</c:v>
                </c:pt>
                <c:pt idx="171">
                  <c:v>3.6489086242299797</c:v>
                </c:pt>
                <c:pt idx="172">
                  <c:v>3.6436088295687914</c:v>
                </c:pt>
                <c:pt idx="173">
                  <c:v>3.566761806981519</c:v>
                </c:pt>
                <c:pt idx="174">
                  <c:v>3.4872648870636564</c:v>
                </c:pt>
                <c:pt idx="175">
                  <c:v>3.4687156057494839</c:v>
                </c:pt>
                <c:pt idx="176">
                  <c:v>3.3574199178644801</c:v>
                </c:pt>
                <c:pt idx="177">
                  <c:v>3.3256211498973318</c:v>
                </c:pt>
                <c:pt idx="178">
                  <c:v>3.3971683778234079</c:v>
                </c:pt>
                <c:pt idx="179">
                  <c:v>3.3335708418891188</c:v>
                </c:pt>
                <c:pt idx="180">
                  <c:v>3.2063757700205335</c:v>
                </c:pt>
                <c:pt idx="181">
                  <c:v>3.1692772073921969</c:v>
                </c:pt>
                <c:pt idx="182">
                  <c:v>3.3415205338809062</c:v>
                </c:pt>
                <c:pt idx="183">
                  <c:v>3.479315195071869</c:v>
                </c:pt>
                <c:pt idx="184">
                  <c:v>3.6171098562628319</c:v>
                </c:pt>
                <c:pt idx="185">
                  <c:v>3.6012104722792579</c:v>
                </c:pt>
                <c:pt idx="186">
                  <c:v>3.6992566735112939</c:v>
                </c:pt>
                <c:pt idx="187">
                  <c:v>3.5800112936344952</c:v>
                </c:pt>
                <c:pt idx="188">
                  <c:v>3.662158110882956</c:v>
                </c:pt>
                <c:pt idx="189">
                  <c:v>3.6886570841889155</c:v>
                </c:pt>
                <c:pt idx="190">
                  <c:v>3.7098562628336786</c:v>
                </c:pt>
                <c:pt idx="191">
                  <c:v>3.786703285420943</c:v>
                </c:pt>
                <c:pt idx="192">
                  <c:v>3.79465297741273</c:v>
                </c:pt>
                <c:pt idx="193">
                  <c:v>3.8052525667351156</c:v>
                </c:pt>
                <c:pt idx="194">
                  <c:v>3.691306981519507</c:v>
                </c:pt>
                <c:pt idx="195">
                  <c:v>3.7231057494866548</c:v>
                </c:pt>
                <c:pt idx="196">
                  <c:v>3.7337053388090324</c:v>
                </c:pt>
                <c:pt idx="197">
                  <c:v>3.6012104722792579</c:v>
                </c:pt>
                <c:pt idx="198">
                  <c:v>3.6250595482546188</c:v>
                </c:pt>
                <c:pt idx="199">
                  <c:v>3.6966067761806953</c:v>
                </c:pt>
                <c:pt idx="200">
                  <c:v>3.7734537987679677</c:v>
                </c:pt>
                <c:pt idx="201">
                  <c:v>3.9059486652977418</c:v>
                </c:pt>
                <c:pt idx="202">
                  <c:v>3.9933952772073917</c:v>
                </c:pt>
                <c:pt idx="203">
                  <c:v>4.1020410677618049</c:v>
                </c:pt>
                <c:pt idx="204">
                  <c:v>4.2371858316221775</c:v>
                </c:pt>
                <c:pt idx="205">
                  <c:v>4.2265862422997929</c:v>
                </c:pt>
                <c:pt idx="206">
                  <c:v>4.3723305954825502</c:v>
                </c:pt>
                <c:pt idx="207">
                  <c:v>4.369680698151952</c:v>
                </c:pt>
                <c:pt idx="208">
                  <c:v>4.4253285420944533</c:v>
                </c:pt>
                <c:pt idx="209">
                  <c:v>4.5180749486653005</c:v>
                </c:pt>
                <c:pt idx="210">
                  <c:v>4.5472238193018502</c:v>
                </c:pt>
                <c:pt idx="211">
                  <c:v>4.4703767967145778</c:v>
                </c:pt>
                <c:pt idx="212">
                  <c:v>4.5101252566735131</c:v>
                </c:pt>
                <c:pt idx="213">
                  <c:v>4.4624271047227904</c:v>
                </c:pt>
                <c:pt idx="214">
                  <c:v>4.3961796714579036</c:v>
                </c:pt>
                <c:pt idx="215">
                  <c:v>4.3723305954825502</c:v>
                </c:pt>
                <c:pt idx="216">
                  <c:v>4.488926078028749</c:v>
                </c:pt>
                <c:pt idx="217">
                  <c:v>4.4677268993839867</c:v>
                </c:pt>
                <c:pt idx="218">
                  <c:v>4.4703767967145778</c:v>
                </c:pt>
                <c:pt idx="219">
                  <c:v>4.4014794661190999</c:v>
                </c:pt>
                <c:pt idx="220">
                  <c:v>4.5525236139630385</c:v>
                </c:pt>
                <c:pt idx="221">
                  <c:v>4.753915811088298</c:v>
                </c:pt>
                <c:pt idx="222">
                  <c:v>4.66911909650924</c:v>
                </c:pt>
                <c:pt idx="223">
                  <c:v>4.6346704312114992</c:v>
                </c:pt>
                <c:pt idx="224">
                  <c:v>4.66911909650924</c:v>
                </c:pt>
                <c:pt idx="225">
                  <c:v>4.6452700205338777</c:v>
                </c:pt>
                <c:pt idx="226">
                  <c:v>4.4995256673511275</c:v>
                </c:pt>
                <c:pt idx="227">
                  <c:v>4.5366242299794646</c:v>
                </c:pt>
                <c:pt idx="228">
                  <c:v>4.5074753593429149</c:v>
                </c:pt>
                <c:pt idx="229">
                  <c:v>4.4836262833675526</c:v>
                </c:pt>
                <c:pt idx="230">
                  <c:v>4.4597772073922002</c:v>
                </c:pt>
                <c:pt idx="231">
                  <c:v>4.4756765913757732</c:v>
                </c:pt>
                <c:pt idx="232">
                  <c:v>4.4809763860369625</c:v>
                </c:pt>
                <c:pt idx="233">
                  <c:v>4.4836262833675526</c:v>
                </c:pt>
                <c:pt idx="234">
                  <c:v>4.4968757700205373</c:v>
                </c:pt>
                <c:pt idx="235">
                  <c:v>4.6479199178644759</c:v>
                </c:pt>
                <c:pt idx="236">
                  <c:v>4.6585195071868615</c:v>
                </c:pt>
                <c:pt idx="237">
                  <c:v>4.5869722792607774</c:v>
                </c:pt>
                <c:pt idx="238">
                  <c:v>4.613471252566737</c:v>
                </c:pt>
                <c:pt idx="239">
                  <c:v>4.6850184804928139</c:v>
                </c:pt>
                <c:pt idx="240">
                  <c:v>4.7459661190965114</c:v>
                </c:pt>
                <c:pt idx="241">
                  <c:v>4.7274168377823393</c:v>
                </c:pt>
                <c:pt idx="242">
                  <c:v>4.7883644763860369</c:v>
                </c:pt>
                <c:pt idx="243">
                  <c:v>4.7247669404517483</c:v>
                </c:pt>
                <c:pt idx="244">
                  <c:v>4.7247669404517483</c:v>
                </c:pt>
                <c:pt idx="245">
                  <c:v>4.6797186858316246</c:v>
                </c:pt>
                <c:pt idx="246">
                  <c:v>4.5525236139630385</c:v>
                </c:pt>
                <c:pt idx="247">
                  <c:v>4.5657731006160152</c:v>
                </c:pt>
                <c:pt idx="248">
                  <c:v>4.6028716632443514</c:v>
                </c:pt>
                <c:pt idx="249">
                  <c:v>4.6081714579055477</c:v>
                </c:pt>
                <c:pt idx="250">
                  <c:v>4.6002217659137612</c:v>
                </c:pt>
                <c:pt idx="251">
                  <c:v>4.5816724845995891</c:v>
                </c:pt>
                <c:pt idx="252">
                  <c:v>4.5816724845995891</c:v>
                </c:pt>
                <c:pt idx="253">
                  <c:v>4.6479199178644759</c:v>
                </c:pt>
                <c:pt idx="254">
                  <c:v>3.1516112251882262</c:v>
                </c:pt>
                <c:pt idx="255">
                  <c:v>4.8201632443531857</c:v>
                </c:pt>
                <c:pt idx="256">
                  <c:v>4.9076098562628356</c:v>
                </c:pt>
                <c:pt idx="257">
                  <c:v>4.9685574948665332</c:v>
                </c:pt>
                <c:pt idx="258">
                  <c:v>4.8546119096509246</c:v>
                </c:pt>
                <c:pt idx="259">
                  <c:v>3.208142368240932</c:v>
                </c:pt>
                <c:pt idx="260">
                  <c:v>3.0862470910335404</c:v>
                </c:pt>
                <c:pt idx="261">
                  <c:v>4.4518275154004128</c:v>
                </c:pt>
                <c:pt idx="262">
                  <c:v>5.9993675564681714</c:v>
                </c:pt>
                <c:pt idx="263">
                  <c:v>7.7165010266940461</c:v>
                </c:pt>
                <c:pt idx="264">
                  <c:v>6.0046673511293669</c:v>
                </c:pt>
                <c:pt idx="265">
                  <c:v>7.4886098562628352</c:v>
                </c:pt>
                <c:pt idx="266">
                  <c:v>11.527053388090351</c:v>
                </c:pt>
                <c:pt idx="267">
                  <c:v>12.761905544147846</c:v>
                </c:pt>
                <c:pt idx="268">
                  <c:v>14.693680698151951</c:v>
                </c:pt>
                <c:pt idx="269">
                  <c:v>13.9040112936345</c:v>
                </c:pt>
                <c:pt idx="270">
                  <c:v>13.816564681724845</c:v>
                </c:pt>
                <c:pt idx="271">
                  <c:v>14.214049281314164</c:v>
                </c:pt>
                <c:pt idx="272">
                  <c:v>14.081554414784391</c:v>
                </c:pt>
                <c:pt idx="273">
                  <c:v>15.133563655030798</c:v>
                </c:pt>
                <c:pt idx="274">
                  <c:v>15.867585215605752</c:v>
                </c:pt>
                <c:pt idx="275">
                  <c:v>15.337605749486654</c:v>
                </c:pt>
                <c:pt idx="276">
                  <c:v>20.110070841889119</c:v>
                </c:pt>
                <c:pt idx="277">
                  <c:v>18.382337782340866</c:v>
                </c:pt>
                <c:pt idx="278">
                  <c:v>19.044812114989735</c:v>
                </c:pt>
                <c:pt idx="279">
                  <c:v>18.954715605749485</c:v>
                </c:pt>
                <c:pt idx="280">
                  <c:v>19.126958932238189</c:v>
                </c:pt>
                <c:pt idx="281">
                  <c:v>19.256803901437372</c:v>
                </c:pt>
                <c:pt idx="282">
                  <c:v>17.243765229295001</c:v>
                </c:pt>
                <c:pt idx="283">
                  <c:v>19.815932238193021</c:v>
                </c:pt>
                <c:pt idx="284">
                  <c:v>21.355522587268993</c:v>
                </c:pt>
                <c:pt idx="285">
                  <c:v>18.220694045174543</c:v>
                </c:pt>
                <c:pt idx="286">
                  <c:v>16.866596509240246</c:v>
                </c:pt>
                <c:pt idx="287">
                  <c:v>18.461834702258727</c:v>
                </c:pt>
                <c:pt idx="288">
                  <c:v>21.064033880903491</c:v>
                </c:pt>
                <c:pt idx="289">
                  <c:v>22.850064681724845</c:v>
                </c:pt>
                <c:pt idx="290">
                  <c:v>26.893808008213547</c:v>
                </c:pt>
                <c:pt idx="291">
                  <c:v>30.728209445585211</c:v>
                </c:pt>
                <c:pt idx="292">
                  <c:v>31.859715605749493</c:v>
                </c:pt>
                <c:pt idx="293">
                  <c:v>18.854902806297059</c:v>
                </c:pt>
                <c:pt idx="294">
                  <c:v>11.215690451745381</c:v>
                </c:pt>
                <c:pt idx="295">
                  <c:v>13.49857700205339</c:v>
                </c:pt>
                <c:pt idx="296">
                  <c:v>12.161703798767968</c:v>
                </c:pt>
                <c:pt idx="297">
                  <c:v>13.762241786447637</c:v>
                </c:pt>
                <c:pt idx="298">
                  <c:v>14.0179568788501</c:v>
                </c:pt>
                <c:pt idx="299">
                  <c:v>14.463139630390144</c:v>
                </c:pt>
                <c:pt idx="300">
                  <c:v>24.79508932238193</c:v>
                </c:pt>
                <c:pt idx="301">
                  <c:v>20.367110882956876</c:v>
                </c:pt>
                <c:pt idx="302">
                  <c:v>23.504589322381939</c:v>
                </c:pt>
                <c:pt idx="303">
                  <c:v>18.255142710472281</c:v>
                </c:pt>
                <c:pt idx="304">
                  <c:v>15.470100616016426</c:v>
                </c:pt>
                <c:pt idx="305">
                  <c:v>17.554686516084868</c:v>
                </c:pt>
                <c:pt idx="306">
                  <c:v>25.738452772073924</c:v>
                </c:pt>
                <c:pt idx="307">
                  <c:v>19.248854209445589</c:v>
                </c:pt>
                <c:pt idx="308">
                  <c:v>31.221090349075975</c:v>
                </c:pt>
                <c:pt idx="309">
                  <c:v>14.499575718685829</c:v>
                </c:pt>
                <c:pt idx="310">
                  <c:v>15.519786190965089</c:v>
                </c:pt>
                <c:pt idx="311">
                  <c:v>15.383316478439424</c:v>
                </c:pt>
                <c:pt idx="312">
                  <c:v>14.871223819301846</c:v>
                </c:pt>
                <c:pt idx="313">
                  <c:v>19.93164442162902</c:v>
                </c:pt>
                <c:pt idx="314">
                  <c:v>16.059040297741269</c:v>
                </c:pt>
                <c:pt idx="315">
                  <c:v>16.966630133470218</c:v>
                </c:pt>
                <c:pt idx="316">
                  <c:v>17.574781570841889</c:v>
                </c:pt>
                <c:pt idx="317">
                  <c:v>18.610228952772076</c:v>
                </c:pt>
                <c:pt idx="318">
                  <c:v>19.947102156057497</c:v>
                </c:pt>
                <c:pt idx="319">
                  <c:v>19.458196098562624</c:v>
                </c:pt>
                <c:pt idx="320">
                  <c:v>19.720535934291579</c:v>
                </c:pt>
                <c:pt idx="321">
                  <c:v>20.402222022587267</c:v>
                </c:pt>
                <c:pt idx="322">
                  <c:v>19.335638347022584</c:v>
                </c:pt>
                <c:pt idx="323">
                  <c:v>19.844418634496918</c:v>
                </c:pt>
                <c:pt idx="324">
                  <c:v>24.457227412730997</c:v>
                </c:pt>
                <c:pt idx="325">
                  <c:v>24.405024435318271</c:v>
                </c:pt>
                <c:pt idx="326">
                  <c:v>32.185652977412722</c:v>
                </c:pt>
                <c:pt idx="327">
                  <c:v>29.882892197125248</c:v>
                </c:pt>
                <c:pt idx="328">
                  <c:v>23.25602895277207</c:v>
                </c:pt>
                <c:pt idx="329">
                  <c:v>25.201053593429158</c:v>
                </c:pt>
                <c:pt idx="330">
                  <c:v>24.00700985626283</c:v>
                </c:pt>
                <c:pt idx="331">
                  <c:v>27.934555184804925</c:v>
                </c:pt>
                <c:pt idx="332">
                  <c:v>24.274119507186853</c:v>
                </c:pt>
                <c:pt idx="333">
                  <c:v>31.888334496919914</c:v>
                </c:pt>
                <c:pt idx="334">
                  <c:v>27.780463655030797</c:v>
                </c:pt>
                <c:pt idx="335">
                  <c:v>21.615742505133468</c:v>
                </c:pt>
                <c:pt idx="336">
                  <c:v>24.394292351129355</c:v>
                </c:pt>
                <c:pt idx="337">
                  <c:v>24.013369609856266</c:v>
                </c:pt>
                <c:pt idx="338">
                  <c:v>24.449277720739211</c:v>
                </c:pt>
                <c:pt idx="339">
                  <c:v>24.91698459958932</c:v>
                </c:pt>
                <c:pt idx="340">
                  <c:v>24.577797741273095</c:v>
                </c:pt>
                <c:pt idx="341">
                  <c:v>25.628482032854208</c:v>
                </c:pt>
                <c:pt idx="342">
                  <c:v>27.248231776180695</c:v>
                </c:pt>
                <c:pt idx="343">
                  <c:v>23.084315605749488</c:v>
                </c:pt>
                <c:pt idx="344">
                  <c:v>26.851409650924019</c:v>
                </c:pt>
              </c:numCache>
            </c:numRef>
          </c:xVal>
          <c:yVal>
            <c:numRef>
              <c:f>'032C'!$J$14:$J$676</c:f>
              <c:numCache>
                <c:formatCode>0.0</c:formatCode>
                <c:ptCount val="663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CBA-4DEF-B8BF-0C55540642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23C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23C'!$J$14:$J$451</c:f>
              <c:numCache>
                <c:formatCode>0.0</c:formatCode>
                <c:ptCount val="438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</c:numCache>
            </c:numRef>
          </c:cat>
          <c:val>
            <c:numRef>
              <c:f>'023C'!$AD$14:$AD$451</c:f>
              <c:numCache>
                <c:formatCode>0</c:formatCode>
                <c:ptCount val="438"/>
                <c:pt idx="0">
                  <c:v>0.35</c:v>
                </c:pt>
                <c:pt idx="1">
                  <c:v>0.35</c:v>
                </c:pt>
                <c:pt idx="2">
                  <c:v>0.35</c:v>
                </c:pt>
                <c:pt idx="3">
                  <c:v>0.35</c:v>
                </c:pt>
                <c:pt idx="4">
                  <c:v>0.35</c:v>
                </c:pt>
                <c:pt idx="5">
                  <c:v>2.5512732901417485</c:v>
                </c:pt>
                <c:pt idx="6">
                  <c:v>4.3334392683070222</c:v>
                </c:pt>
                <c:pt idx="7">
                  <c:v>6.6797919540315345</c:v>
                </c:pt>
                <c:pt idx="8">
                  <c:v>6.7559010881039612</c:v>
                </c:pt>
                <c:pt idx="9">
                  <c:v>5.6566081861104118</c:v>
                </c:pt>
                <c:pt idx="10">
                  <c:v>6.0970186859638851</c:v>
                </c:pt>
                <c:pt idx="11">
                  <c:v>11.159904471877873</c:v>
                </c:pt>
                <c:pt idx="12">
                  <c:v>0.79039132358671438</c:v>
                </c:pt>
                <c:pt idx="13">
                  <c:v>0.35</c:v>
                </c:pt>
                <c:pt idx="14">
                  <c:v>0.35</c:v>
                </c:pt>
                <c:pt idx="15">
                  <c:v>0.35</c:v>
                </c:pt>
                <c:pt idx="16">
                  <c:v>0.35</c:v>
                </c:pt>
                <c:pt idx="17">
                  <c:v>74.410865017601495</c:v>
                </c:pt>
                <c:pt idx="18">
                  <c:v>40.539429722323597</c:v>
                </c:pt>
                <c:pt idx="19">
                  <c:v>0.35</c:v>
                </c:pt>
                <c:pt idx="20">
                  <c:v>0.35</c:v>
                </c:pt>
                <c:pt idx="21">
                  <c:v>0.35</c:v>
                </c:pt>
                <c:pt idx="22">
                  <c:v>0.35</c:v>
                </c:pt>
                <c:pt idx="23">
                  <c:v>0.35</c:v>
                </c:pt>
                <c:pt idx="24">
                  <c:v>0.35</c:v>
                </c:pt>
                <c:pt idx="25">
                  <c:v>0.35</c:v>
                </c:pt>
                <c:pt idx="26">
                  <c:v>0.35</c:v>
                </c:pt>
                <c:pt idx="27">
                  <c:v>47.95011034333934</c:v>
                </c:pt>
                <c:pt idx="28">
                  <c:v>3.8573761255244845</c:v>
                </c:pt>
                <c:pt idx="29">
                  <c:v>0.35</c:v>
                </c:pt>
                <c:pt idx="30">
                  <c:v>0.35</c:v>
                </c:pt>
                <c:pt idx="31">
                  <c:v>0.35</c:v>
                </c:pt>
                <c:pt idx="32">
                  <c:v>0.35</c:v>
                </c:pt>
                <c:pt idx="33">
                  <c:v>0.35</c:v>
                </c:pt>
                <c:pt idx="34">
                  <c:v>20.472639878614483</c:v>
                </c:pt>
                <c:pt idx="35">
                  <c:v>0.35</c:v>
                </c:pt>
                <c:pt idx="36">
                  <c:v>0.35</c:v>
                </c:pt>
                <c:pt idx="37">
                  <c:v>0.35</c:v>
                </c:pt>
                <c:pt idx="38">
                  <c:v>0.35</c:v>
                </c:pt>
                <c:pt idx="39">
                  <c:v>0.35</c:v>
                </c:pt>
                <c:pt idx="40">
                  <c:v>0.35</c:v>
                </c:pt>
                <c:pt idx="41">
                  <c:v>2.1723549719006994</c:v>
                </c:pt>
                <c:pt idx="42">
                  <c:v>0.35</c:v>
                </c:pt>
                <c:pt idx="43">
                  <c:v>0.35</c:v>
                </c:pt>
                <c:pt idx="44">
                  <c:v>0.35</c:v>
                </c:pt>
                <c:pt idx="45">
                  <c:v>0.35</c:v>
                </c:pt>
                <c:pt idx="46">
                  <c:v>0.35</c:v>
                </c:pt>
                <c:pt idx="47">
                  <c:v>0.35</c:v>
                </c:pt>
                <c:pt idx="48">
                  <c:v>0.35</c:v>
                </c:pt>
                <c:pt idx="49">
                  <c:v>0.35</c:v>
                </c:pt>
                <c:pt idx="50">
                  <c:v>0.35</c:v>
                </c:pt>
                <c:pt idx="51">
                  <c:v>0.35</c:v>
                </c:pt>
                <c:pt idx="52">
                  <c:v>0.35</c:v>
                </c:pt>
                <c:pt idx="53">
                  <c:v>0.35</c:v>
                </c:pt>
                <c:pt idx="54">
                  <c:v>0.35</c:v>
                </c:pt>
                <c:pt idx="55">
                  <c:v>0.35</c:v>
                </c:pt>
                <c:pt idx="56">
                  <c:v>0.35</c:v>
                </c:pt>
                <c:pt idx="57">
                  <c:v>0.35</c:v>
                </c:pt>
                <c:pt idx="58">
                  <c:v>0.35</c:v>
                </c:pt>
                <c:pt idx="59">
                  <c:v>0.35</c:v>
                </c:pt>
                <c:pt idx="60">
                  <c:v>0.35</c:v>
                </c:pt>
                <c:pt idx="61">
                  <c:v>0.35</c:v>
                </c:pt>
                <c:pt idx="62">
                  <c:v>0.35</c:v>
                </c:pt>
                <c:pt idx="63">
                  <c:v>0.35</c:v>
                </c:pt>
                <c:pt idx="64">
                  <c:v>0.35</c:v>
                </c:pt>
                <c:pt idx="65">
                  <c:v>0.35</c:v>
                </c:pt>
                <c:pt idx="66">
                  <c:v>0.35</c:v>
                </c:pt>
                <c:pt idx="67">
                  <c:v>0.35</c:v>
                </c:pt>
                <c:pt idx="68">
                  <c:v>0.35</c:v>
                </c:pt>
                <c:pt idx="69">
                  <c:v>0.35</c:v>
                </c:pt>
                <c:pt idx="70">
                  <c:v>0.35</c:v>
                </c:pt>
                <c:pt idx="71">
                  <c:v>0.35</c:v>
                </c:pt>
                <c:pt idx="72">
                  <c:v>0.35</c:v>
                </c:pt>
                <c:pt idx="73">
                  <c:v>0.35</c:v>
                </c:pt>
                <c:pt idx="74">
                  <c:v>1.2418447218444437</c:v>
                </c:pt>
                <c:pt idx="75">
                  <c:v>0.35</c:v>
                </c:pt>
                <c:pt idx="76">
                  <c:v>2.531593910566726</c:v>
                </c:pt>
                <c:pt idx="77">
                  <c:v>5.7651950026472214</c:v>
                </c:pt>
                <c:pt idx="78">
                  <c:v>4.9225506673031063</c:v>
                </c:pt>
                <c:pt idx="79">
                  <c:v>0.35</c:v>
                </c:pt>
                <c:pt idx="80">
                  <c:v>3.5593265983606059</c:v>
                </c:pt>
                <c:pt idx="81">
                  <c:v>6.3580925210559887</c:v>
                </c:pt>
                <c:pt idx="82">
                  <c:v>1.3058715879888811</c:v>
                </c:pt>
                <c:pt idx="83">
                  <c:v>0.35</c:v>
                </c:pt>
                <c:pt idx="84">
                  <c:v>2.0265947180081225</c:v>
                </c:pt>
                <c:pt idx="85">
                  <c:v>1.0257662675030133</c:v>
                </c:pt>
                <c:pt idx="86">
                  <c:v>0.35</c:v>
                </c:pt>
                <c:pt idx="87">
                  <c:v>0.35</c:v>
                </c:pt>
                <c:pt idx="88">
                  <c:v>4.7217727265646019</c:v>
                </c:pt>
                <c:pt idx="89">
                  <c:v>10.082543912587331</c:v>
                </c:pt>
                <c:pt idx="90">
                  <c:v>2.6270382618252217</c:v>
                </c:pt>
                <c:pt idx="91">
                  <c:v>1.8402710065131791</c:v>
                </c:pt>
                <c:pt idx="92">
                  <c:v>0.35</c:v>
                </c:pt>
                <c:pt idx="93">
                  <c:v>1.4265984390255664</c:v>
                </c:pt>
                <c:pt idx="94">
                  <c:v>1.0386172141999541</c:v>
                </c:pt>
                <c:pt idx="95">
                  <c:v>1.0994579195954979</c:v>
                </c:pt>
                <c:pt idx="96">
                  <c:v>0.35</c:v>
                </c:pt>
                <c:pt idx="97">
                  <c:v>1.8397360697493266</c:v>
                </c:pt>
                <c:pt idx="98">
                  <c:v>1.2242029553090092</c:v>
                </c:pt>
                <c:pt idx="99">
                  <c:v>0.35</c:v>
                </c:pt>
                <c:pt idx="100">
                  <c:v>2.2730411854368899</c:v>
                </c:pt>
                <c:pt idx="101">
                  <c:v>0.35</c:v>
                </c:pt>
                <c:pt idx="102">
                  <c:v>1.9477240639187845</c:v>
                </c:pt>
                <c:pt idx="103">
                  <c:v>2.0470912210850862</c:v>
                </c:pt>
                <c:pt idx="104">
                  <c:v>1.7772848536954993</c:v>
                </c:pt>
                <c:pt idx="105">
                  <c:v>1.825393701679362</c:v>
                </c:pt>
                <c:pt idx="106">
                  <c:v>1.1350257007400224</c:v>
                </c:pt>
                <c:pt idx="107">
                  <c:v>0.93264253091613458</c:v>
                </c:pt>
                <c:pt idx="108">
                  <c:v>1.8384097764534568</c:v>
                </c:pt>
                <c:pt idx="109">
                  <c:v>1.7504866913648769</c:v>
                </c:pt>
                <c:pt idx="110">
                  <c:v>1.2407911314388982</c:v>
                </c:pt>
                <c:pt idx="111">
                  <c:v>1.9144223455766549</c:v>
                </c:pt>
                <c:pt idx="112">
                  <c:v>1.5888369529494817</c:v>
                </c:pt>
                <c:pt idx="113">
                  <c:v>1.1451999681040759</c:v>
                </c:pt>
                <c:pt idx="114">
                  <c:v>2.4697051115663524</c:v>
                </c:pt>
                <c:pt idx="115">
                  <c:v>2.9301916964116881</c:v>
                </c:pt>
                <c:pt idx="116">
                  <c:v>2.1996418006270027</c:v>
                </c:pt>
                <c:pt idx="117">
                  <c:v>1.8922769926072986</c:v>
                </c:pt>
                <c:pt idx="118">
                  <c:v>1.0939966235829308</c:v>
                </c:pt>
                <c:pt idx="119">
                  <c:v>2.0774273184219414</c:v>
                </c:pt>
                <c:pt idx="120">
                  <c:v>2.6202053442884741</c:v>
                </c:pt>
                <c:pt idx="121">
                  <c:v>2.1963156707298053</c:v>
                </c:pt>
                <c:pt idx="122">
                  <c:v>2.2009832447737794</c:v>
                </c:pt>
                <c:pt idx="123">
                  <c:v>2.8793229425601665</c:v>
                </c:pt>
                <c:pt idx="124">
                  <c:v>2.445258824221189</c:v>
                </c:pt>
                <c:pt idx="125">
                  <c:v>2.0895467685176321</c:v>
                </c:pt>
                <c:pt idx="126">
                  <c:v>2.2537440664963198</c:v>
                </c:pt>
                <c:pt idx="127">
                  <c:v>2.8064765088102979</c:v>
                </c:pt>
                <c:pt idx="128">
                  <c:v>2.457149800894554</c:v>
                </c:pt>
                <c:pt idx="129">
                  <c:v>2.4256149632328343</c:v>
                </c:pt>
                <c:pt idx="130">
                  <c:v>1.2422936293687674</c:v>
                </c:pt>
                <c:pt idx="131">
                  <c:v>2.7200488981111848</c:v>
                </c:pt>
                <c:pt idx="132">
                  <c:v>3.1431736615565091</c:v>
                </c:pt>
                <c:pt idx="133">
                  <c:v>2.1343249481997062</c:v>
                </c:pt>
                <c:pt idx="134">
                  <c:v>2.1708296911179361</c:v>
                </c:pt>
                <c:pt idx="135">
                  <c:v>2.2316816928183574</c:v>
                </c:pt>
                <c:pt idx="136">
                  <c:v>2.0581544885817236</c:v>
                </c:pt>
                <c:pt idx="137">
                  <c:v>2.5088052360960518</c:v>
                </c:pt>
                <c:pt idx="138">
                  <c:v>2.8195793644368221</c:v>
                </c:pt>
                <c:pt idx="139">
                  <c:v>2.8410294288417504</c:v>
                </c:pt>
                <c:pt idx="140">
                  <c:v>3.3950356701826947</c:v>
                </c:pt>
                <c:pt idx="141">
                  <c:v>3.0935171778620716</c:v>
                </c:pt>
                <c:pt idx="142">
                  <c:v>3.5712563653771001</c:v>
                </c:pt>
                <c:pt idx="143">
                  <c:v>2.6262464607280629</c:v>
                </c:pt>
                <c:pt idx="144">
                  <c:v>3.192462350481696</c:v>
                </c:pt>
                <c:pt idx="145">
                  <c:v>3.2286421192904688</c:v>
                </c:pt>
                <c:pt idx="146">
                  <c:v>3.3217431880833548</c:v>
                </c:pt>
                <c:pt idx="147">
                  <c:v>2.490581625327815</c:v>
                </c:pt>
                <c:pt idx="148">
                  <c:v>2.7424081689650563</c:v>
                </c:pt>
                <c:pt idx="149">
                  <c:v>2.4681174543091564</c:v>
                </c:pt>
                <c:pt idx="150">
                  <c:v>2.1604520290196509</c:v>
                </c:pt>
                <c:pt idx="151">
                  <c:v>2.6586006386709995</c:v>
                </c:pt>
                <c:pt idx="152">
                  <c:v>2.4745347864275771</c:v>
                </c:pt>
                <c:pt idx="153">
                  <c:v>2.8585226960643233</c:v>
                </c:pt>
                <c:pt idx="154">
                  <c:v>2.3248804484162031</c:v>
                </c:pt>
                <c:pt idx="155">
                  <c:v>3.0468527493907445</c:v>
                </c:pt>
                <c:pt idx="156">
                  <c:v>2.663724593426104</c:v>
                </c:pt>
                <c:pt idx="157">
                  <c:v>2.4106400899358666</c:v>
                </c:pt>
                <c:pt idx="158">
                  <c:v>2.5031021197833492</c:v>
                </c:pt>
                <c:pt idx="159">
                  <c:v>2.1941394368806377</c:v>
                </c:pt>
                <c:pt idx="160">
                  <c:v>2.2963471101459083</c:v>
                </c:pt>
                <c:pt idx="161">
                  <c:v>2.4881419120994579</c:v>
                </c:pt>
                <c:pt idx="162">
                  <c:v>2.3710292074566812</c:v>
                </c:pt>
                <c:pt idx="163">
                  <c:v>2.4360329014650275</c:v>
                </c:pt>
                <c:pt idx="164">
                  <c:v>2.3212373958262211</c:v>
                </c:pt>
                <c:pt idx="165">
                  <c:v>2.3013889541008661</c:v>
                </c:pt>
                <c:pt idx="166">
                  <c:v>2.3780091587653471</c:v>
                </c:pt>
                <c:pt idx="167">
                  <c:v>2.3329542713974067</c:v>
                </c:pt>
                <c:pt idx="168">
                  <c:v>2.2517644230171396</c:v>
                </c:pt>
                <c:pt idx="169">
                  <c:v>2.2833994529812092</c:v>
                </c:pt>
                <c:pt idx="170">
                  <c:v>2.3127164276921395</c:v>
                </c:pt>
                <c:pt idx="171">
                  <c:v>2.4619754335041248</c:v>
                </c:pt>
                <c:pt idx="172">
                  <c:v>2.3230507368649884</c:v>
                </c:pt>
                <c:pt idx="173">
                  <c:v>2.0523331300650667</c:v>
                </c:pt>
                <c:pt idx="174">
                  <c:v>1.8892165782405184</c:v>
                </c:pt>
                <c:pt idx="175">
                  <c:v>1.9847099682114906</c:v>
                </c:pt>
                <c:pt idx="176">
                  <c:v>1.9731875895649109</c:v>
                </c:pt>
                <c:pt idx="177">
                  <c:v>2.0862212917981897</c:v>
                </c:pt>
                <c:pt idx="178">
                  <c:v>1.8722334030721381</c:v>
                </c:pt>
                <c:pt idx="179">
                  <c:v>2.1213281781353568</c:v>
                </c:pt>
                <c:pt idx="180">
                  <c:v>2.1120623763046362</c:v>
                </c:pt>
                <c:pt idx="181">
                  <c:v>2.0122668372787</c:v>
                </c:pt>
                <c:pt idx="182">
                  <c:v>2.1574907848949127</c:v>
                </c:pt>
                <c:pt idx="183">
                  <c:v>2.0885677347218632</c:v>
                </c:pt>
                <c:pt idx="184">
                  <c:v>2.4762714731485791</c:v>
                </c:pt>
                <c:pt idx="185">
                  <c:v>2.658059233027271</c:v>
                </c:pt>
                <c:pt idx="186">
                  <c:v>2.5234662756671895</c:v>
                </c:pt>
                <c:pt idx="187">
                  <c:v>2.2831290875874752</c:v>
                </c:pt>
                <c:pt idx="188">
                  <c:v>2.1082633376805995</c:v>
                </c:pt>
                <c:pt idx="189">
                  <c:v>2.1713793162640624</c:v>
                </c:pt>
                <c:pt idx="190">
                  <c:v>2.3715321663370923</c:v>
                </c:pt>
                <c:pt idx="191">
                  <c:v>2.4275139106178778</c:v>
                </c:pt>
                <c:pt idx="192">
                  <c:v>2.2699758523246425</c:v>
                </c:pt>
                <c:pt idx="193">
                  <c:v>2.0264948733106687</c:v>
                </c:pt>
                <c:pt idx="194">
                  <c:v>2.1119779541986641</c:v>
                </c:pt>
                <c:pt idx="195">
                  <c:v>2.2522067756968571</c:v>
                </c:pt>
                <c:pt idx="196">
                  <c:v>2.2641940933862204</c:v>
                </c:pt>
                <c:pt idx="197">
                  <c:v>2.3165389157787004</c:v>
                </c:pt>
                <c:pt idx="198">
                  <c:v>2.252471174457308</c:v>
                </c:pt>
                <c:pt idx="199">
                  <c:v>2.3071686566047336</c:v>
                </c:pt>
                <c:pt idx="200">
                  <c:v>2.3412719848336994</c:v>
                </c:pt>
                <c:pt idx="201">
                  <c:v>2.3433707874691683</c:v>
                </c:pt>
                <c:pt idx="202">
                  <c:v>2.3529625874780202</c:v>
                </c:pt>
                <c:pt idx="203">
                  <c:v>2.2444110728385036</c:v>
                </c:pt>
                <c:pt idx="204">
                  <c:v>2.2022567153679034</c:v>
                </c:pt>
                <c:pt idx="205">
                  <c:v>2.2499565127797685</c:v>
                </c:pt>
                <c:pt idx="206">
                  <c:v>2.1491080664193438</c:v>
                </c:pt>
                <c:pt idx="207">
                  <c:v>2.2163415826560611</c:v>
                </c:pt>
                <c:pt idx="208">
                  <c:v>2.0998972226520136</c:v>
                </c:pt>
                <c:pt idx="209">
                  <c:v>1.9174191508869898</c:v>
                </c:pt>
                <c:pt idx="210">
                  <c:v>1.9164209779959094</c:v>
                </c:pt>
                <c:pt idx="211">
                  <c:v>2.0595797508121185</c:v>
                </c:pt>
                <c:pt idx="212">
                  <c:v>2.1804960375756886</c:v>
                </c:pt>
                <c:pt idx="213">
                  <c:v>2.1844013098497297</c:v>
                </c:pt>
                <c:pt idx="214">
                  <c:v>2.1545730279826043</c:v>
                </c:pt>
                <c:pt idx="215">
                  <c:v>2.185327823551714</c:v>
                </c:pt>
                <c:pt idx="216">
                  <c:v>2.2210544396996998</c:v>
                </c:pt>
                <c:pt idx="217">
                  <c:v>2.2081564128950859</c:v>
                </c:pt>
                <c:pt idx="218">
                  <c:v>2.2765343131318323</c:v>
                </c:pt>
                <c:pt idx="219">
                  <c:v>2.401260444417463</c:v>
                </c:pt>
                <c:pt idx="220">
                  <c:v>2.543793841837632</c:v>
                </c:pt>
                <c:pt idx="221">
                  <c:v>2.5728383441737512</c:v>
                </c:pt>
                <c:pt idx="222">
                  <c:v>2.5508178123473497</c:v>
                </c:pt>
                <c:pt idx="223">
                  <c:v>2.5528967414111343</c:v>
                </c:pt>
                <c:pt idx="224">
                  <c:v>2.5435474644801581</c:v>
                </c:pt>
                <c:pt idx="225">
                  <c:v>2.6222276199221923</c:v>
                </c:pt>
                <c:pt idx="226">
                  <c:v>2.6463136888625716</c:v>
                </c:pt>
                <c:pt idx="227">
                  <c:v>2.6029150850198723</c:v>
                </c:pt>
                <c:pt idx="228">
                  <c:v>2.7539112731383737</c:v>
                </c:pt>
                <c:pt idx="229">
                  <c:v>2.5296917040740672</c:v>
                </c:pt>
                <c:pt idx="230">
                  <c:v>2.6065473734815603</c:v>
                </c:pt>
                <c:pt idx="231">
                  <c:v>2.572397874012978</c:v>
                </c:pt>
                <c:pt idx="232">
                  <c:v>2.6248197014377537</c:v>
                </c:pt>
                <c:pt idx="233">
                  <c:v>2.5472495470605194</c:v>
                </c:pt>
                <c:pt idx="234">
                  <c:v>2.5460975769403271</c:v>
                </c:pt>
                <c:pt idx="235">
                  <c:v>2.5966074124650076</c:v>
                </c:pt>
                <c:pt idx="236">
                  <c:v>2.5061333323881088</c:v>
                </c:pt>
                <c:pt idx="237">
                  <c:v>2.436441269488566</c:v>
                </c:pt>
                <c:pt idx="238">
                  <c:v>2.2852159202157991</c:v>
                </c:pt>
                <c:pt idx="239">
                  <c:v>2.2504232470900893</c:v>
                </c:pt>
                <c:pt idx="240">
                  <c:v>2.2927304983038446</c:v>
                </c:pt>
                <c:pt idx="241">
                  <c:v>2.3157329794447614</c:v>
                </c:pt>
                <c:pt idx="242">
                  <c:v>2.2998096629432561</c:v>
                </c:pt>
                <c:pt idx="243">
                  <c:v>2.2454757433913919</c:v>
                </c:pt>
                <c:pt idx="244">
                  <c:v>2.2490217471144751</c:v>
                </c:pt>
                <c:pt idx="245">
                  <c:v>2.4131782681897946</c:v>
                </c:pt>
                <c:pt idx="246">
                  <c:v>2.5566780215423748</c:v>
                </c:pt>
                <c:pt idx="247">
                  <c:v>2.5547460891040163</c:v>
                </c:pt>
                <c:pt idx="248">
                  <c:v>2.5922269670796783</c:v>
                </c:pt>
                <c:pt idx="249">
                  <c:v>2.5293014984736115</c:v>
                </c:pt>
                <c:pt idx="250">
                  <c:v>2.5625411779324789</c:v>
                </c:pt>
                <c:pt idx="251">
                  <c:v>2.5544141179331366</c:v>
                </c:pt>
                <c:pt idx="252">
                  <c:v>2.7646068867097262</c:v>
                </c:pt>
                <c:pt idx="253">
                  <c:v>2.8581686364054741</c:v>
                </c:pt>
                <c:pt idx="254">
                  <c:v>2.9725313903868091</c:v>
                </c:pt>
                <c:pt idx="255">
                  <c:v>2.9123243901945308</c:v>
                </c:pt>
                <c:pt idx="256">
                  <c:v>2.9444990860964202</c:v>
                </c:pt>
                <c:pt idx="257">
                  <c:v>2.8912186475072641</c:v>
                </c:pt>
                <c:pt idx="258">
                  <c:v>2.9302246468947324</c:v>
                </c:pt>
                <c:pt idx="259">
                  <c:v>3.0018725347632196</c:v>
                </c:pt>
                <c:pt idx="260">
                  <c:v>2.9822783110722648</c:v>
                </c:pt>
                <c:pt idx="261">
                  <c:v>3.1578186656423588</c:v>
                </c:pt>
                <c:pt idx="262">
                  <c:v>3.0061080178862247</c:v>
                </c:pt>
                <c:pt idx="263">
                  <c:v>3.0503770334620866</c:v>
                </c:pt>
                <c:pt idx="264">
                  <c:v>2.9690086863091585</c:v>
                </c:pt>
                <c:pt idx="265">
                  <c:v>3.1543120917678711</c:v>
                </c:pt>
                <c:pt idx="266">
                  <c:v>3.1574775733052198</c:v>
                </c:pt>
                <c:pt idx="267">
                  <c:v>3.0420906332998983</c:v>
                </c:pt>
                <c:pt idx="268">
                  <c:v>2.9843507165422229</c:v>
                </c:pt>
                <c:pt idx="269">
                  <c:v>3.155277782283767</c:v>
                </c:pt>
                <c:pt idx="270">
                  <c:v>3.1756603802455836</c:v>
                </c:pt>
                <c:pt idx="271">
                  <c:v>3.2222549510924541</c:v>
                </c:pt>
                <c:pt idx="272">
                  <c:v>3.1805695690060451</c:v>
                </c:pt>
                <c:pt idx="273">
                  <c:v>3.2551976323255758</c:v>
                </c:pt>
                <c:pt idx="274">
                  <c:v>3.1383743035528209</c:v>
                </c:pt>
                <c:pt idx="275">
                  <c:v>3.355093926678987</c:v>
                </c:pt>
                <c:pt idx="276">
                  <c:v>3.2690962743957477</c:v>
                </c:pt>
                <c:pt idx="277">
                  <c:v>3.3377648294352191</c:v>
                </c:pt>
                <c:pt idx="278">
                  <c:v>3.4606871471564422</c:v>
                </c:pt>
                <c:pt idx="279">
                  <c:v>3.6755963073747502</c:v>
                </c:pt>
                <c:pt idx="280">
                  <c:v>3.7745796278880972</c:v>
                </c:pt>
                <c:pt idx="281">
                  <c:v>3.8045950358661056</c:v>
                </c:pt>
                <c:pt idx="282">
                  <c:v>3.8836655550305421</c:v>
                </c:pt>
                <c:pt idx="283">
                  <c:v>3.8010977594598532</c:v>
                </c:pt>
                <c:pt idx="284">
                  <c:v>3.7768126936052311</c:v>
                </c:pt>
                <c:pt idx="285">
                  <c:v>4.4569416623959883</c:v>
                </c:pt>
                <c:pt idx="286">
                  <c:v>3.8759850978515415</c:v>
                </c:pt>
                <c:pt idx="287">
                  <c:v>4.007427216906704</c:v>
                </c:pt>
                <c:pt idx="288">
                  <c:v>3.0608834886725029</c:v>
                </c:pt>
                <c:pt idx="289">
                  <c:v>1.8713060793643872</c:v>
                </c:pt>
                <c:pt idx="290">
                  <c:v>3.6993730938813885</c:v>
                </c:pt>
                <c:pt idx="291">
                  <c:v>2.4388512300740901</c:v>
                </c:pt>
                <c:pt idx="292">
                  <c:v>2.4062236991726773</c:v>
                </c:pt>
                <c:pt idx="293">
                  <c:v>3.6578411922401974</c:v>
                </c:pt>
                <c:pt idx="294">
                  <c:v>5.5072883667297754</c:v>
                </c:pt>
                <c:pt idx="295">
                  <c:v>4.8573453857542681</c:v>
                </c:pt>
                <c:pt idx="296">
                  <c:v>4.3079296518396948</c:v>
                </c:pt>
                <c:pt idx="297">
                  <c:v>4.1892746123656845</c:v>
                </c:pt>
                <c:pt idx="298">
                  <c:v>3.2733523575040424</c:v>
                </c:pt>
                <c:pt idx="299">
                  <c:v>2.8919647932155477</c:v>
                </c:pt>
                <c:pt idx="300">
                  <c:v>3.2007161789176513</c:v>
                </c:pt>
                <c:pt idx="301">
                  <c:v>3.9968452885758001</c:v>
                </c:pt>
                <c:pt idx="302">
                  <c:v>3.0045357618162587</c:v>
                </c:pt>
                <c:pt idx="303">
                  <c:v>2.8072807549976395</c:v>
                </c:pt>
                <c:pt idx="304">
                  <c:v>2.122972578978636</c:v>
                </c:pt>
                <c:pt idx="305">
                  <c:v>1.7863111096707405</c:v>
                </c:pt>
                <c:pt idx="306">
                  <c:v>1.6407429943937597</c:v>
                </c:pt>
                <c:pt idx="307">
                  <c:v>1.0149094269290826</c:v>
                </c:pt>
                <c:pt idx="308">
                  <c:v>0.93834137534698758</c:v>
                </c:pt>
                <c:pt idx="309">
                  <c:v>0.35</c:v>
                </c:pt>
                <c:pt idx="310">
                  <c:v>0.35</c:v>
                </c:pt>
                <c:pt idx="311">
                  <c:v>0.35</c:v>
                </c:pt>
                <c:pt idx="312">
                  <c:v>1.4934194092410249</c:v>
                </c:pt>
                <c:pt idx="313">
                  <c:v>1.630809653589032</c:v>
                </c:pt>
                <c:pt idx="314">
                  <c:v>0.77940548932991627</c:v>
                </c:pt>
                <c:pt idx="315">
                  <c:v>1.2611321808904279</c:v>
                </c:pt>
                <c:pt idx="316">
                  <c:v>1.5390747897755053</c:v>
                </c:pt>
                <c:pt idx="317">
                  <c:v>0.7715492187762103</c:v>
                </c:pt>
                <c:pt idx="318">
                  <c:v>0.35</c:v>
                </c:pt>
                <c:pt idx="319">
                  <c:v>1.3249180734124377</c:v>
                </c:pt>
                <c:pt idx="320">
                  <c:v>2.6049816317989278</c:v>
                </c:pt>
                <c:pt idx="321">
                  <c:v>2.5958295732813963</c:v>
                </c:pt>
                <c:pt idx="322">
                  <c:v>2.7203190414124103</c:v>
                </c:pt>
                <c:pt idx="323">
                  <c:v>2.7852513712364595</c:v>
                </c:pt>
                <c:pt idx="324">
                  <c:v>4.5508906381461856</c:v>
                </c:pt>
                <c:pt idx="325">
                  <c:v>5.4266833909897816</c:v>
                </c:pt>
                <c:pt idx="326">
                  <c:v>5.8982221303522859</c:v>
                </c:pt>
                <c:pt idx="327">
                  <c:v>3.5777099806797623</c:v>
                </c:pt>
                <c:pt idx="328">
                  <c:v>3.4913574301228367</c:v>
                </c:pt>
                <c:pt idx="329">
                  <c:v>3.1815013052538998</c:v>
                </c:pt>
                <c:pt idx="330">
                  <c:v>2.9516579314033833</c:v>
                </c:pt>
                <c:pt idx="331">
                  <c:v>3.9946716789791066</c:v>
                </c:pt>
                <c:pt idx="332">
                  <c:v>6.5513356568426282</c:v>
                </c:pt>
                <c:pt idx="333">
                  <c:v>3.0566717038514262</c:v>
                </c:pt>
                <c:pt idx="334">
                  <c:v>1.6794933598666792</c:v>
                </c:pt>
                <c:pt idx="335">
                  <c:v>0.35</c:v>
                </c:pt>
                <c:pt idx="336">
                  <c:v>1.9889442734525011</c:v>
                </c:pt>
                <c:pt idx="337">
                  <c:v>4.1101554112159615</c:v>
                </c:pt>
                <c:pt idx="338">
                  <c:v>2.1599797836757628</c:v>
                </c:pt>
                <c:pt idx="339">
                  <c:v>2.0735450149224715</c:v>
                </c:pt>
                <c:pt idx="340">
                  <c:v>2.0691621427730453</c:v>
                </c:pt>
                <c:pt idx="341">
                  <c:v>2.2990559147805185</c:v>
                </c:pt>
                <c:pt idx="342">
                  <c:v>2.2367359220902205</c:v>
                </c:pt>
                <c:pt idx="343">
                  <c:v>3.0085477667852762</c:v>
                </c:pt>
                <c:pt idx="344">
                  <c:v>3.5231601005164217</c:v>
                </c:pt>
                <c:pt idx="345">
                  <c:v>2.3929865223241493</c:v>
                </c:pt>
                <c:pt idx="346">
                  <c:v>3.3476278825988022</c:v>
                </c:pt>
                <c:pt idx="347">
                  <c:v>3.3731327739187567</c:v>
                </c:pt>
                <c:pt idx="348">
                  <c:v>2.9507411627484821</c:v>
                </c:pt>
                <c:pt idx="349">
                  <c:v>2.7549216797481755</c:v>
                </c:pt>
                <c:pt idx="350">
                  <c:v>3.062279701972018</c:v>
                </c:pt>
                <c:pt idx="351">
                  <c:v>3.7328345638847393</c:v>
                </c:pt>
                <c:pt idx="352">
                  <c:v>3.6751262045941102</c:v>
                </c:pt>
                <c:pt idx="353">
                  <c:v>3.9849105419676096</c:v>
                </c:pt>
                <c:pt idx="354">
                  <c:v>4.9541059509493319</c:v>
                </c:pt>
                <c:pt idx="355">
                  <c:v>5.5871550779323282</c:v>
                </c:pt>
                <c:pt idx="356">
                  <c:v>7.0930216816507379</c:v>
                </c:pt>
                <c:pt idx="357">
                  <c:v>6.521777455787074</c:v>
                </c:pt>
                <c:pt idx="358">
                  <c:v>7.0837991428424001</c:v>
                </c:pt>
                <c:pt idx="359">
                  <c:v>4.5072226170177094</c:v>
                </c:pt>
                <c:pt idx="360">
                  <c:v>5.1188691875621277</c:v>
                </c:pt>
                <c:pt idx="361">
                  <c:v>4.4202876269565952</c:v>
                </c:pt>
                <c:pt idx="362">
                  <c:v>7.6124813490818752</c:v>
                </c:pt>
                <c:pt idx="363">
                  <c:v>10.285400034041983</c:v>
                </c:pt>
                <c:pt idx="364">
                  <c:v>8.4182158235735169</c:v>
                </c:pt>
                <c:pt idx="365">
                  <c:v>22.132977451469486</c:v>
                </c:pt>
                <c:pt idx="366">
                  <c:v>16.518445237965494</c:v>
                </c:pt>
                <c:pt idx="367">
                  <c:v>13.220129319443263</c:v>
                </c:pt>
                <c:pt idx="368">
                  <c:v>12.025895799474361</c:v>
                </c:pt>
                <c:pt idx="369">
                  <c:v>8.3940120472549715</c:v>
                </c:pt>
                <c:pt idx="370">
                  <c:v>10.728164110173127</c:v>
                </c:pt>
                <c:pt idx="371">
                  <c:v>4.5667460722666462</c:v>
                </c:pt>
                <c:pt idx="372">
                  <c:v>5.4610449642881598</c:v>
                </c:pt>
                <c:pt idx="373">
                  <c:v>4.3574648474563267</c:v>
                </c:pt>
                <c:pt idx="374">
                  <c:v>6.260748790643909</c:v>
                </c:pt>
                <c:pt idx="375">
                  <c:v>9.4699413765628684</c:v>
                </c:pt>
                <c:pt idx="376">
                  <c:v>7.6342459313621056</c:v>
                </c:pt>
                <c:pt idx="377">
                  <c:v>11.935860449549669</c:v>
                </c:pt>
                <c:pt idx="378">
                  <c:v>8.1788020798536358</c:v>
                </c:pt>
                <c:pt idx="379">
                  <c:v>6.1524625382635048</c:v>
                </c:pt>
                <c:pt idx="380">
                  <c:v>9.1176016958250745</c:v>
                </c:pt>
                <c:pt idx="381">
                  <c:v>7.0219611720437136</c:v>
                </c:pt>
                <c:pt idx="382">
                  <c:v>5.5846618278214475</c:v>
                </c:pt>
                <c:pt idx="383">
                  <c:v>5.2599027362328883</c:v>
                </c:pt>
                <c:pt idx="384">
                  <c:v>4.7606863941930229</c:v>
                </c:pt>
                <c:pt idx="385">
                  <c:v>4.2659306901486804</c:v>
                </c:pt>
                <c:pt idx="386">
                  <c:v>5.390610667528092</c:v>
                </c:pt>
                <c:pt idx="387">
                  <c:v>5.1566596743399469</c:v>
                </c:pt>
                <c:pt idx="388">
                  <c:v>4.6883107004140214</c:v>
                </c:pt>
                <c:pt idx="389">
                  <c:v>3.8835480395626152</c:v>
                </c:pt>
                <c:pt idx="390">
                  <c:v>4.3616038203857332</c:v>
                </c:pt>
                <c:pt idx="391">
                  <c:v>4.5466965350328801</c:v>
                </c:pt>
                <c:pt idx="392">
                  <c:v>4.7395207710334226</c:v>
                </c:pt>
                <c:pt idx="393">
                  <c:v>4.7861433490778591</c:v>
                </c:pt>
                <c:pt idx="394">
                  <c:v>4.095562312953021</c:v>
                </c:pt>
                <c:pt idx="395">
                  <c:v>3.815102658199101</c:v>
                </c:pt>
                <c:pt idx="396">
                  <c:v>3.1860940002584957</c:v>
                </c:pt>
                <c:pt idx="397">
                  <c:v>3.5891512018331606</c:v>
                </c:pt>
                <c:pt idx="398">
                  <c:v>4.7493840655945654</c:v>
                </c:pt>
                <c:pt idx="399">
                  <c:v>4.3180259515011201</c:v>
                </c:pt>
                <c:pt idx="400">
                  <c:v>5.1634772836647373</c:v>
                </c:pt>
                <c:pt idx="401">
                  <c:v>5.2623000144165299</c:v>
                </c:pt>
                <c:pt idx="402">
                  <c:v>5.8075936001388291</c:v>
                </c:pt>
                <c:pt idx="403">
                  <c:v>8.3236393024892479</c:v>
                </c:pt>
                <c:pt idx="404">
                  <c:v>6.9558744770798864</c:v>
                </c:pt>
                <c:pt idx="405">
                  <c:v>4.6112860977844132</c:v>
                </c:pt>
                <c:pt idx="406">
                  <c:v>5.1751378528370573</c:v>
                </c:pt>
                <c:pt idx="407">
                  <c:v>6.5037174891119971</c:v>
                </c:pt>
                <c:pt idx="408">
                  <c:v>7.5133581465532657</c:v>
                </c:pt>
                <c:pt idx="409">
                  <c:v>4.5834891490300365</c:v>
                </c:pt>
                <c:pt idx="410">
                  <c:v>4.860827744982986</c:v>
                </c:pt>
                <c:pt idx="411">
                  <c:v>4.9902578566392872</c:v>
                </c:pt>
                <c:pt idx="412">
                  <c:v>3.6483887891756668</c:v>
                </c:pt>
                <c:pt idx="413">
                  <c:v>2.6904147592910785</c:v>
                </c:pt>
                <c:pt idx="414">
                  <c:v>3.3821597590938279</c:v>
                </c:pt>
                <c:pt idx="415">
                  <c:v>4.1255695032099764</c:v>
                </c:pt>
                <c:pt idx="416">
                  <c:v>3.4577982385748127</c:v>
                </c:pt>
                <c:pt idx="417">
                  <c:v>4.1973853420883982</c:v>
                </c:pt>
                <c:pt idx="418">
                  <c:v>4.82997191909935</c:v>
                </c:pt>
                <c:pt idx="419">
                  <c:v>7.8782829147402502</c:v>
                </c:pt>
                <c:pt idx="420">
                  <c:v>4.1976318115290958</c:v>
                </c:pt>
                <c:pt idx="421">
                  <c:v>5.0568792689698636</c:v>
                </c:pt>
                <c:pt idx="422">
                  <c:v>5.3846198512827534</c:v>
                </c:pt>
                <c:pt idx="423">
                  <c:v>5.9152204856710888</c:v>
                </c:pt>
                <c:pt idx="424">
                  <c:v>7.854568310980774</c:v>
                </c:pt>
                <c:pt idx="425">
                  <c:v>7.4525636198179903</c:v>
                </c:pt>
                <c:pt idx="426">
                  <c:v>9.3742511828690649</c:v>
                </c:pt>
                <c:pt idx="427">
                  <c:v>9.0581888195772908</c:v>
                </c:pt>
                <c:pt idx="428">
                  <c:v>9.2981160262286462</c:v>
                </c:pt>
                <c:pt idx="429">
                  <c:v>9.8582579290552435</c:v>
                </c:pt>
                <c:pt idx="430">
                  <c:v>10.276499568764223</c:v>
                </c:pt>
                <c:pt idx="431">
                  <c:v>11.472356524130612</c:v>
                </c:pt>
                <c:pt idx="432">
                  <c:v>4.8628949748122565</c:v>
                </c:pt>
                <c:pt idx="433">
                  <c:v>16.844832118108993</c:v>
                </c:pt>
                <c:pt idx="434">
                  <c:v>20.142177631232602</c:v>
                </c:pt>
                <c:pt idx="435">
                  <c:v>26.099460499882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6DD-4851-B5A1-EBFA0C69BDCA}"/>
            </c:ext>
          </c:extLst>
        </c:ser>
        <c:ser>
          <c:idx val="1"/>
          <c:order val="1"/>
          <c:tx>
            <c:strRef>
              <c:f>'023C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23C'!$J$14:$J$451</c:f>
              <c:numCache>
                <c:formatCode>0.0</c:formatCode>
                <c:ptCount val="438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</c:numCache>
            </c:numRef>
          </c:cat>
          <c:val>
            <c:numRef>
              <c:f>'023C'!$AC$14:$AC$451</c:f>
              <c:numCache>
                <c:formatCode>0</c:formatCode>
                <c:ptCount val="438"/>
                <c:pt idx="0">
                  <c:v>1.8400000000000034</c:v>
                </c:pt>
                <c:pt idx="1">
                  <c:v>1.8400000000000034</c:v>
                </c:pt>
                <c:pt idx="2">
                  <c:v>1.8400000000000034</c:v>
                </c:pt>
                <c:pt idx="3">
                  <c:v>1.8400000000000034</c:v>
                </c:pt>
                <c:pt idx="4">
                  <c:v>1.8400000000000034</c:v>
                </c:pt>
                <c:pt idx="5">
                  <c:v>28.464579887838511</c:v>
                </c:pt>
                <c:pt idx="6">
                  <c:v>44.920773419807865</c:v>
                </c:pt>
                <c:pt idx="7">
                  <c:v>53.169485429768308</c:v>
                </c:pt>
                <c:pt idx="8">
                  <c:v>53.349862288605294</c:v>
                </c:pt>
                <c:pt idx="9">
                  <c:v>50.333364586457833</c:v>
                </c:pt>
                <c:pt idx="10">
                  <c:v>51.657238804457151</c:v>
                </c:pt>
                <c:pt idx="11">
                  <c:v>59.780948701455934</c:v>
                </c:pt>
                <c:pt idx="12">
                  <c:v>7.6183020762996136</c:v>
                </c:pt>
                <c:pt idx="13">
                  <c:v>1.8400000000000034</c:v>
                </c:pt>
                <c:pt idx="14">
                  <c:v>1.8400000000000034</c:v>
                </c:pt>
                <c:pt idx="15">
                  <c:v>1.8400000000000034</c:v>
                </c:pt>
                <c:pt idx="16">
                  <c:v>1.8400000000000034</c:v>
                </c:pt>
                <c:pt idx="17">
                  <c:v>24.70292110988558</c:v>
                </c:pt>
                <c:pt idx="18">
                  <c:v>53.819921138276236</c:v>
                </c:pt>
                <c:pt idx="19">
                  <c:v>1.8400000000000034</c:v>
                </c:pt>
                <c:pt idx="20">
                  <c:v>1.8400000000000034</c:v>
                </c:pt>
                <c:pt idx="21">
                  <c:v>1.8400000000000034</c:v>
                </c:pt>
                <c:pt idx="22">
                  <c:v>1.8400000000000034</c:v>
                </c:pt>
                <c:pt idx="23">
                  <c:v>1.8400000000000034</c:v>
                </c:pt>
                <c:pt idx="24">
                  <c:v>1.8400000000000034</c:v>
                </c:pt>
                <c:pt idx="25">
                  <c:v>1.8400000000000034</c:v>
                </c:pt>
                <c:pt idx="26">
                  <c:v>1.8400000000000034</c:v>
                </c:pt>
                <c:pt idx="27">
                  <c:v>48.396970980199534</c:v>
                </c:pt>
                <c:pt idx="28">
                  <c:v>42.110269077308381</c:v>
                </c:pt>
                <c:pt idx="29">
                  <c:v>1.8400000000000034</c:v>
                </c:pt>
                <c:pt idx="30">
                  <c:v>1.8400000000000034</c:v>
                </c:pt>
                <c:pt idx="31">
                  <c:v>1.8400000000000034</c:v>
                </c:pt>
                <c:pt idx="32">
                  <c:v>1.8400000000000034</c:v>
                </c:pt>
                <c:pt idx="33">
                  <c:v>1.8400000000000034</c:v>
                </c:pt>
                <c:pt idx="34">
                  <c:v>62.584296046633241</c:v>
                </c:pt>
                <c:pt idx="35">
                  <c:v>1.8400000000000034</c:v>
                </c:pt>
                <c:pt idx="36">
                  <c:v>1.8400000000000034</c:v>
                </c:pt>
                <c:pt idx="37">
                  <c:v>1.8400000000000034</c:v>
                </c:pt>
                <c:pt idx="38">
                  <c:v>1.8400000000000034</c:v>
                </c:pt>
                <c:pt idx="39">
                  <c:v>1.8400000000000034</c:v>
                </c:pt>
                <c:pt idx="40">
                  <c:v>1.8400000000000034</c:v>
                </c:pt>
                <c:pt idx="41">
                  <c:v>22.358368276481173</c:v>
                </c:pt>
                <c:pt idx="42">
                  <c:v>1.8400000000000034</c:v>
                </c:pt>
                <c:pt idx="43">
                  <c:v>1.8400000000000034</c:v>
                </c:pt>
                <c:pt idx="44">
                  <c:v>1.8400000000000034</c:v>
                </c:pt>
                <c:pt idx="45">
                  <c:v>1.8400000000000034</c:v>
                </c:pt>
                <c:pt idx="46">
                  <c:v>1.8400000000000034</c:v>
                </c:pt>
                <c:pt idx="47">
                  <c:v>1.8400000000000034</c:v>
                </c:pt>
                <c:pt idx="48">
                  <c:v>1.8400000000000034</c:v>
                </c:pt>
                <c:pt idx="49">
                  <c:v>1.8400000000000034</c:v>
                </c:pt>
                <c:pt idx="50">
                  <c:v>1.8400000000000034</c:v>
                </c:pt>
                <c:pt idx="51">
                  <c:v>1.8400000000000034</c:v>
                </c:pt>
                <c:pt idx="52">
                  <c:v>1.8400000000000034</c:v>
                </c:pt>
                <c:pt idx="53">
                  <c:v>1.8400000000000034</c:v>
                </c:pt>
                <c:pt idx="54">
                  <c:v>1.8400000000000034</c:v>
                </c:pt>
                <c:pt idx="55">
                  <c:v>1.8400000000000034</c:v>
                </c:pt>
                <c:pt idx="56">
                  <c:v>1.8400000000000034</c:v>
                </c:pt>
                <c:pt idx="57">
                  <c:v>1.8400000000000034</c:v>
                </c:pt>
                <c:pt idx="58">
                  <c:v>1.8400000000000034</c:v>
                </c:pt>
                <c:pt idx="59">
                  <c:v>1.8400000000000034</c:v>
                </c:pt>
                <c:pt idx="60">
                  <c:v>1.8400000000000034</c:v>
                </c:pt>
                <c:pt idx="61">
                  <c:v>1.8400000000000034</c:v>
                </c:pt>
                <c:pt idx="62">
                  <c:v>1.8400000000000034</c:v>
                </c:pt>
                <c:pt idx="63">
                  <c:v>1.8400000000000034</c:v>
                </c:pt>
                <c:pt idx="64">
                  <c:v>1.8400000000000034</c:v>
                </c:pt>
                <c:pt idx="65">
                  <c:v>1.8400000000000034</c:v>
                </c:pt>
                <c:pt idx="66">
                  <c:v>1.8400000000000034</c:v>
                </c:pt>
                <c:pt idx="67">
                  <c:v>1.8400000000000034</c:v>
                </c:pt>
                <c:pt idx="68">
                  <c:v>1.8400000000000034</c:v>
                </c:pt>
                <c:pt idx="69">
                  <c:v>1.8400000000000034</c:v>
                </c:pt>
                <c:pt idx="70">
                  <c:v>1.8400000000000034</c:v>
                </c:pt>
                <c:pt idx="71">
                  <c:v>1.8400000000000034</c:v>
                </c:pt>
                <c:pt idx="72">
                  <c:v>1.8400000000000034</c:v>
                </c:pt>
                <c:pt idx="73">
                  <c:v>1.8400000000000034</c:v>
                </c:pt>
                <c:pt idx="74">
                  <c:v>11.173258751109074</c:v>
                </c:pt>
                <c:pt idx="75">
                  <c:v>1.8400000000000034</c:v>
                </c:pt>
                <c:pt idx="76">
                  <c:v>28.156229795013076</c:v>
                </c:pt>
                <c:pt idx="77">
                  <c:v>50.676403530223567</c:v>
                </c:pt>
                <c:pt idx="78">
                  <c:v>47.662131653723968</c:v>
                </c:pt>
                <c:pt idx="79">
                  <c:v>1.8400000000000034</c:v>
                </c:pt>
                <c:pt idx="80">
                  <c:v>39.952034324806341</c:v>
                </c:pt>
                <c:pt idx="81">
                  <c:v>52.364992853488907</c:v>
                </c:pt>
                <c:pt idx="82">
                  <c:v>11.746818577985096</c:v>
                </c:pt>
                <c:pt idx="83">
                  <c:v>1.8400000000000034</c:v>
                </c:pt>
                <c:pt idx="84">
                  <c:v>20.135139064308007</c:v>
                </c:pt>
                <c:pt idx="85">
                  <c:v>9.3765628321703929</c:v>
                </c:pt>
                <c:pt idx="86">
                  <c:v>1.8400000000000034</c:v>
                </c:pt>
                <c:pt idx="87">
                  <c:v>1.8400000000000034</c:v>
                </c:pt>
                <c:pt idx="88">
                  <c:v>46.800350746889485</c:v>
                </c:pt>
                <c:pt idx="89">
                  <c:v>58.732099771294095</c:v>
                </c:pt>
                <c:pt idx="90">
                  <c:v>29.625716657777559</c:v>
                </c:pt>
                <c:pt idx="91">
                  <c:v>17.558229147896199</c:v>
                </c:pt>
                <c:pt idx="92">
                  <c:v>1.8400000000000034</c:v>
                </c:pt>
                <c:pt idx="93">
                  <c:v>12.888507500048647</c:v>
                </c:pt>
                <c:pt idx="94">
                  <c:v>9.4780433417639216</c:v>
                </c:pt>
                <c:pt idx="95">
                  <c:v>9.9671840205410547</c:v>
                </c:pt>
                <c:pt idx="96">
                  <c:v>6.653186330934119</c:v>
                </c:pt>
                <c:pt idx="97">
                  <c:v>17.551286647664909</c:v>
                </c:pt>
                <c:pt idx="98">
                  <c:v>11.01879958333474</c:v>
                </c:pt>
                <c:pt idx="99">
                  <c:v>1.8400000000000034</c:v>
                </c:pt>
                <c:pt idx="100">
                  <c:v>23.972148305810705</c:v>
                </c:pt>
                <c:pt idx="101">
                  <c:v>4.3378821881202612</c:v>
                </c:pt>
                <c:pt idx="102">
                  <c:v>19.005744700369746</c:v>
                </c:pt>
                <c:pt idx="103">
                  <c:v>20.437617857705376</c:v>
                </c:pt>
                <c:pt idx="104">
                  <c:v>16.758388929291826</c:v>
                </c:pt>
                <c:pt idx="105">
                  <c:v>17.366111624846454</c:v>
                </c:pt>
                <c:pt idx="106">
                  <c:v>10.260090339363458</c:v>
                </c:pt>
                <c:pt idx="107">
                  <c:v>8.6591023547428989</c:v>
                </c:pt>
                <c:pt idx="108">
                  <c:v>17.534084945939469</c:v>
                </c:pt>
                <c:pt idx="109">
                  <c:v>16.428672976042179</c:v>
                </c:pt>
                <c:pt idx="110">
                  <c:v>11.163991986872418</c:v>
                </c:pt>
                <c:pt idx="111">
                  <c:v>18.545814704405785</c:v>
                </c:pt>
                <c:pt idx="112">
                  <c:v>14.565399440059579</c:v>
                </c:pt>
                <c:pt idx="113">
                  <c:v>10.3448619295459</c:v>
                </c:pt>
                <c:pt idx="114">
                  <c:v>27.17167315396965</c:v>
                </c:pt>
                <c:pt idx="115">
                  <c:v>33.763203107336778</c:v>
                </c:pt>
                <c:pt idx="116">
                  <c:v>22.790908840155438</c:v>
                </c:pt>
                <c:pt idx="117">
                  <c:v>18.245600704116953</c:v>
                </c:pt>
                <c:pt idx="118">
                  <c:v>9.922673840555305</c:v>
                </c:pt>
                <c:pt idx="119">
                  <c:v>20.891783250049755</c:v>
                </c:pt>
                <c:pt idx="120">
                  <c:v>29.522835910307052</c:v>
                </c:pt>
                <c:pt idx="121">
                  <c:v>22.737961827859621</c:v>
                </c:pt>
                <c:pt idx="122">
                  <c:v>22.812279243015013</c:v>
                </c:pt>
                <c:pt idx="123">
                  <c:v>33.128957728531347</c:v>
                </c:pt>
                <c:pt idx="124">
                  <c:v>26.777684177416162</c:v>
                </c:pt>
                <c:pt idx="125">
                  <c:v>21.075314551516882</c:v>
                </c:pt>
                <c:pt idx="126">
                  <c:v>23.659540190475042</c:v>
                </c:pt>
                <c:pt idx="127">
                  <c:v>32.178596090581962</c:v>
                </c:pt>
                <c:pt idx="128">
                  <c:v>26.969625145086312</c:v>
                </c:pt>
                <c:pt idx="129">
                  <c:v>26.459511718956549</c:v>
                </c:pt>
                <c:pt idx="130">
                  <c:v>11.177208721475935</c:v>
                </c:pt>
                <c:pt idx="131">
                  <c:v>30.985939552679255</c:v>
                </c:pt>
                <c:pt idx="132">
                  <c:v>36.173410708922361</c:v>
                </c:pt>
                <c:pt idx="133">
                  <c:v>21.763153011650672</c:v>
                </c:pt>
                <c:pt idx="134">
                  <c:v>22.33431796784491</c:v>
                </c:pt>
                <c:pt idx="135">
                  <c:v>23.303767947192142</c:v>
                </c:pt>
                <c:pt idx="136">
                  <c:v>20.602365634184807</c:v>
                </c:pt>
                <c:pt idx="137">
                  <c:v>27.796137228353743</c:v>
                </c:pt>
                <c:pt idx="138">
                  <c:v>32.353236587623357</c:v>
                </c:pt>
                <c:pt idx="139">
                  <c:v>32.635620286076602</c:v>
                </c:pt>
                <c:pt idx="140">
                  <c:v>38.584830346398263</c:v>
                </c:pt>
                <c:pt idx="141">
                  <c:v>35.644898596892659</c:v>
                </c:pt>
                <c:pt idx="142">
                  <c:v>40.045904275945439</c:v>
                </c:pt>
                <c:pt idx="143">
                  <c:v>29.613814523835572</c:v>
                </c:pt>
                <c:pt idx="144">
                  <c:v>36.6795001035334</c:v>
                </c:pt>
                <c:pt idx="145">
                  <c:v>37.03977993547214</c:v>
                </c:pt>
                <c:pt idx="146">
                  <c:v>37.925892274158031</c:v>
                </c:pt>
                <c:pt idx="147">
                  <c:v>27.506053896252979</c:v>
                </c:pt>
                <c:pt idx="148">
                  <c:v>31.301230554935813</c:v>
                </c:pt>
                <c:pt idx="149">
                  <c:v>27.146160782863603</c:v>
                </c:pt>
                <c:pt idx="150">
                  <c:v>22.171066259587874</c:v>
                </c:pt>
                <c:pt idx="151">
                  <c:v>30.09584553022664</c:v>
                </c:pt>
                <c:pt idx="152">
                  <c:v>27.249212914696685</c:v>
                </c:pt>
                <c:pt idx="153">
                  <c:v>32.862696151219595</c:v>
                </c:pt>
                <c:pt idx="154">
                  <c:v>24.816479474031198</c:v>
                </c:pt>
                <c:pt idx="155">
                  <c:v>35.130346605870812</c:v>
                </c:pt>
                <c:pt idx="156">
                  <c:v>30.171359034861496</c:v>
                </c:pt>
                <c:pt idx="157">
                  <c:v>26.216197285941391</c:v>
                </c:pt>
                <c:pt idx="158">
                  <c:v>27.705548213921475</c:v>
                </c:pt>
                <c:pt idx="159">
                  <c:v>22.703351623382446</c:v>
                </c:pt>
                <c:pt idx="160">
                  <c:v>24.351096422651111</c:v>
                </c:pt>
                <c:pt idx="161">
                  <c:v>27.467085988126541</c:v>
                </c:pt>
                <c:pt idx="162">
                  <c:v>25.570387440650379</c:v>
                </c:pt>
                <c:pt idx="163">
                  <c:v>26.6284081576771</c:v>
                </c:pt>
                <c:pt idx="164">
                  <c:v>24.75699993107186</c:v>
                </c:pt>
                <c:pt idx="165">
                  <c:v>24.433235387790731</c:v>
                </c:pt>
                <c:pt idx="166">
                  <c:v>25.684351596411318</c:v>
                </c:pt>
                <c:pt idx="167">
                  <c:v>24.94834092432923</c:v>
                </c:pt>
                <c:pt idx="168">
                  <c:v>23.627540985354429</c:v>
                </c:pt>
                <c:pt idx="169">
                  <c:v>24.140406067911826</c:v>
                </c:pt>
                <c:pt idx="170">
                  <c:v>24.617938194390405</c:v>
                </c:pt>
                <c:pt idx="171">
                  <c:v>27.047360722393961</c:v>
                </c:pt>
                <c:pt idx="172">
                  <c:v>24.786604400503549</c:v>
                </c:pt>
                <c:pt idx="173">
                  <c:v>20.515549462161999</c:v>
                </c:pt>
                <c:pt idx="174">
                  <c:v>18.204466165979881</c:v>
                </c:pt>
                <c:pt idx="175">
                  <c:v>19.528421630429378</c:v>
                </c:pt>
                <c:pt idx="176">
                  <c:v>19.364259898516636</c:v>
                </c:pt>
                <c:pt idx="177">
                  <c:v>21.024839184597724</c:v>
                </c:pt>
                <c:pt idx="178">
                  <c:v>17.977757583923335</c:v>
                </c:pt>
                <c:pt idx="179">
                  <c:v>21.561986711352588</c:v>
                </c:pt>
                <c:pt idx="180">
                  <c:v>21.41931423101488</c:v>
                </c:pt>
                <c:pt idx="181">
                  <c:v>19.925851052423852</c:v>
                </c:pt>
                <c:pt idx="182">
                  <c:v>22.124607103624896</c:v>
                </c:pt>
                <c:pt idx="183">
                  <c:v>21.060445364217628</c:v>
                </c:pt>
                <c:pt idx="184">
                  <c:v>27.277069204402352</c:v>
                </c:pt>
                <c:pt idx="185">
                  <c:v>30.087853244901083</c:v>
                </c:pt>
                <c:pt idx="186">
                  <c:v>28.028159392455294</c:v>
                </c:pt>
                <c:pt idx="187">
                  <c:v>24.136010729272243</c:v>
                </c:pt>
                <c:pt idx="188">
                  <c:v>21.361001256155745</c:v>
                </c:pt>
                <c:pt idx="189">
                  <c:v>22.342982713327615</c:v>
                </c:pt>
                <c:pt idx="190">
                  <c:v>25.578600965517495</c:v>
                </c:pt>
                <c:pt idx="191">
                  <c:v>26.490322256673835</c:v>
                </c:pt>
                <c:pt idx="192">
                  <c:v>23.922412793061824</c:v>
                </c:pt>
                <c:pt idx="193">
                  <c:v>20.133674439352475</c:v>
                </c:pt>
                <c:pt idx="194">
                  <c:v>21.418017232129571</c:v>
                </c:pt>
                <c:pt idx="195">
                  <c:v>23.634690009145885</c:v>
                </c:pt>
                <c:pt idx="196">
                  <c:v>23.828679817077145</c:v>
                </c:pt>
                <c:pt idx="197">
                  <c:v>24.680309857485526</c:v>
                </c:pt>
                <c:pt idx="198">
                  <c:v>23.638963391122815</c:v>
                </c:pt>
                <c:pt idx="199">
                  <c:v>24.527451895405818</c:v>
                </c:pt>
                <c:pt idx="200">
                  <c:v>25.084227789525642</c:v>
                </c:pt>
                <c:pt idx="201">
                  <c:v>25.118520196321285</c:v>
                </c:pt>
                <c:pt idx="202">
                  <c:v>25.275247904412495</c:v>
                </c:pt>
                <c:pt idx="203">
                  <c:v>23.508806728813425</c:v>
                </c:pt>
                <c:pt idx="204">
                  <c:v>22.832575507697655</c:v>
                </c:pt>
                <c:pt idx="205">
                  <c:v>23.598330074415799</c:v>
                </c:pt>
                <c:pt idx="206">
                  <c:v>21.993398109545524</c:v>
                </c:pt>
                <c:pt idx="207">
                  <c:v>23.057606439653625</c:v>
                </c:pt>
                <c:pt idx="208">
                  <c:v>21.232969953433468</c:v>
                </c:pt>
                <c:pt idx="209">
                  <c:v>18.586786945124658</c:v>
                </c:pt>
                <c:pt idx="210">
                  <c:v>18.573130791374396</c:v>
                </c:pt>
                <c:pt idx="211">
                  <c:v>20.623664128936753</c:v>
                </c:pt>
                <c:pt idx="212">
                  <c:v>22.486970764208763</c:v>
                </c:pt>
                <c:pt idx="213">
                  <c:v>22.548799553787134</c:v>
                </c:pt>
                <c:pt idx="214">
                  <c:v>22.078885403325401</c:v>
                </c:pt>
                <c:pt idx="215">
                  <c:v>22.563481120565626</c:v>
                </c:pt>
                <c:pt idx="216">
                  <c:v>23.133118825822621</c:v>
                </c:pt>
                <c:pt idx="217">
                  <c:v>22.926712748054683</c:v>
                </c:pt>
                <c:pt idx="218">
                  <c:v>24.028857639253445</c:v>
                </c:pt>
                <c:pt idx="219">
                  <c:v>26.063518973153705</c:v>
                </c:pt>
                <c:pt idx="220">
                  <c:v>28.347685847275542</c:v>
                </c:pt>
                <c:pt idx="221">
                  <c:v>28.799455040644517</c:v>
                </c:pt>
                <c:pt idx="222">
                  <c:v>28.457472107534997</c:v>
                </c:pt>
                <c:pt idx="223">
                  <c:v>28.489902560177313</c:v>
                </c:pt>
                <c:pt idx="224">
                  <c:v>28.343828954258598</c:v>
                </c:pt>
                <c:pt idx="225">
                  <c:v>29.553324593668293</c:v>
                </c:pt>
                <c:pt idx="226">
                  <c:v>29.913838862328348</c:v>
                </c:pt>
                <c:pt idx="227">
                  <c:v>29.260809256108047</c:v>
                </c:pt>
                <c:pt idx="228">
                  <c:v>31.461613935676027</c:v>
                </c:pt>
                <c:pt idx="229">
                  <c:v>28.126292623049721</c:v>
                </c:pt>
                <c:pt idx="230">
                  <c:v>29.316053628304019</c:v>
                </c:pt>
                <c:pt idx="231">
                  <c:v>28.792648254541035</c:v>
                </c:pt>
                <c:pt idx="232">
                  <c:v>29.592354782736123</c:v>
                </c:pt>
                <c:pt idx="233">
                  <c:v>28.401740516842153</c:v>
                </c:pt>
                <c:pt idx="234">
                  <c:v>28.383730041222847</c:v>
                </c:pt>
                <c:pt idx="235">
                  <c:v>29.164627758992467</c:v>
                </c:pt>
                <c:pt idx="236">
                  <c:v>27.753718909051045</c:v>
                </c:pt>
                <c:pt idx="237">
                  <c:v>26.63502167852792</c:v>
                </c:pt>
                <c:pt idx="238">
                  <c:v>24.169941118667765</c:v>
                </c:pt>
                <c:pt idx="239">
                  <c:v>23.605870087773141</c:v>
                </c:pt>
                <c:pt idx="240">
                  <c:v>24.292207795768206</c:v>
                </c:pt>
                <c:pt idx="241">
                  <c:v>24.667157775767919</c:v>
                </c:pt>
                <c:pt idx="242">
                  <c:v>24.407501226017501</c:v>
                </c:pt>
                <c:pt idx="243">
                  <c:v>23.525985293392708</c:v>
                </c:pt>
                <c:pt idx="244">
                  <c:v>23.583231507532702</c:v>
                </c:pt>
                <c:pt idx="245">
                  <c:v>26.257478544151738</c:v>
                </c:pt>
                <c:pt idx="246">
                  <c:v>28.548813274456649</c:v>
                </c:pt>
                <c:pt idx="247">
                  <c:v>28.518726865904668</c:v>
                </c:pt>
                <c:pt idx="248">
                  <c:v>29.097651242963366</c:v>
                </c:pt>
                <c:pt idx="249">
                  <c:v>28.120148724306404</c:v>
                </c:pt>
                <c:pt idx="250">
                  <c:v>28.639962850430095</c:v>
                </c:pt>
                <c:pt idx="251">
                  <c:v>28.513554421163164</c:v>
                </c:pt>
                <c:pt idx="252">
                  <c:v>31.60962051033539</c:v>
                </c:pt>
                <c:pt idx="253">
                  <c:v>32.858128758208053</c:v>
                </c:pt>
                <c:pt idx="254">
                  <c:v>34.27315770657907</c:v>
                </c:pt>
                <c:pt idx="255">
                  <c:v>33.543141784672741</c:v>
                </c:pt>
                <c:pt idx="256">
                  <c:v>33.937326489006878</c:v>
                </c:pt>
                <c:pt idx="257">
                  <c:v>33.279417458538987</c:v>
                </c:pt>
                <c:pt idx="258">
                  <c:v>33.763606250683239</c:v>
                </c:pt>
                <c:pt idx="259">
                  <c:v>34.617239042181041</c:v>
                </c:pt>
                <c:pt idx="260">
                  <c:v>34.388294249941183</c:v>
                </c:pt>
                <c:pt idx="261">
                  <c:v>36.325667751455612</c:v>
                </c:pt>
                <c:pt idx="262">
                  <c:v>34.666290134552696</c:v>
                </c:pt>
                <c:pt idx="263">
                  <c:v>35.169830296801649</c:v>
                </c:pt>
                <c:pt idx="264">
                  <c:v>34.231339291081099</c:v>
                </c:pt>
                <c:pt idx="265">
                  <c:v>36.289358524779139</c:v>
                </c:pt>
                <c:pt idx="266">
                  <c:v>36.322139913450705</c:v>
                </c:pt>
                <c:pt idx="267">
                  <c:v>35.076830966965872</c:v>
                </c:pt>
                <c:pt idx="268">
                  <c:v>34.412667173802262</c:v>
                </c:pt>
                <c:pt idx="269">
                  <c:v>36.299367072406419</c:v>
                </c:pt>
                <c:pt idx="270">
                  <c:v>36.508994636178379</c:v>
                </c:pt>
                <c:pt idx="271">
                  <c:v>36.976847255205215</c:v>
                </c:pt>
                <c:pt idx="272">
                  <c:v>36.559025574360753</c:v>
                </c:pt>
                <c:pt idx="273">
                  <c:v>37.29841343630936</c:v>
                </c:pt>
                <c:pt idx="274">
                  <c:v>36.123161155917884</c:v>
                </c:pt>
                <c:pt idx="275">
                  <c:v>38.229763522533311</c:v>
                </c:pt>
                <c:pt idx="276">
                  <c:v>37.431869635435021</c:v>
                </c:pt>
                <c:pt idx="277">
                  <c:v>38.072729072184387</c:v>
                </c:pt>
                <c:pt idx="278">
                  <c:v>39.14849566434868</c:v>
                </c:pt>
                <c:pt idx="279">
                  <c:v>40.838659619797866</c:v>
                </c:pt>
                <c:pt idx="280">
                  <c:v>41.547178599596982</c:v>
                </c:pt>
                <c:pt idx="281">
                  <c:v>41.754290860169888</c:v>
                </c:pt>
                <c:pt idx="282">
                  <c:v>42.283801298545953</c:v>
                </c:pt>
                <c:pt idx="283">
                  <c:v>41.730336655790836</c:v>
                </c:pt>
                <c:pt idx="284">
                  <c:v>41.562707019048922</c:v>
                </c:pt>
                <c:pt idx="285">
                  <c:v>45.552519049071698</c:v>
                </c:pt>
                <c:pt idx="286">
                  <c:v>42.233357495728768</c:v>
                </c:pt>
                <c:pt idx="287">
                  <c:v>43.069099575095251</c:v>
                </c:pt>
                <c:pt idx="288">
                  <c:v>35.286927811551635</c:v>
                </c:pt>
                <c:pt idx="289">
                  <c:v>17.96545472041683</c:v>
                </c:pt>
                <c:pt idx="290">
                  <c:v>41.012553544224573</c:v>
                </c:pt>
                <c:pt idx="291">
                  <c:v>26.674039744859755</c:v>
                </c:pt>
                <c:pt idx="292">
                  <c:v>26.144332819400447</c:v>
                </c:pt>
                <c:pt idx="293">
                  <c:v>40.707218540962529</c:v>
                </c:pt>
                <c:pt idx="294">
                  <c:v>49.842039420724468</c:v>
                </c:pt>
                <c:pt idx="295">
                  <c:v>47.389506027261007</c:v>
                </c:pt>
                <c:pt idx="296">
                  <c:v>44.785901206035426</c:v>
                </c:pt>
                <c:pt idx="297">
                  <c:v>44.13735554429978</c:v>
                </c:pt>
                <c:pt idx="298">
                  <c:v>37.472478983534899</c:v>
                </c:pt>
                <c:pt idx="299">
                  <c:v>33.288811056829843</c:v>
                </c:pt>
                <c:pt idx="300">
                  <c:v>36.762511074501546</c:v>
                </c:pt>
                <c:pt idx="301">
                  <c:v>43.003907602848756</c:v>
                </c:pt>
                <c:pt idx="302">
                  <c:v>34.648099897895008</c:v>
                </c:pt>
                <c:pt idx="303">
                  <c:v>32.189362357862379</c:v>
                </c:pt>
                <c:pt idx="304">
                  <c:v>21.587372295863261</c:v>
                </c:pt>
                <c:pt idx="305">
                  <c:v>16.870851519540537</c:v>
                </c:pt>
                <c:pt idx="306">
                  <c:v>15.141167157614404</c:v>
                </c:pt>
                <c:pt idx="307">
                  <c:v>9.2913118463615518</c:v>
                </c:pt>
                <c:pt idx="308">
                  <c:v>8.7021395065472689</c:v>
                </c:pt>
                <c:pt idx="309">
                  <c:v>1.8400000000000034</c:v>
                </c:pt>
                <c:pt idx="310">
                  <c:v>1.8400000000000034</c:v>
                </c:pt>
                <c:pt idx="311">
                  <c:v>6.187985065663284</c:v>
                </c:pt>
                <c:pt idx="312">
                  <c:v>13.557869658286705</c:v>
                </c:pt>
                <c:pt idx="313">
                  <c:v>15.02939655723064</c:v>
                </c:pt>
                <c:pt idx="314">
                  <c:v>7.540438658288835</c:v>
                </c:pt>
                <c:pt idx="315">
                  <c:v>11.343862829225245</c:v>
                </c:pt>
                <c:pt idx="316">
                  <c:v>14.032032659346214</c:v>
                </c:pt>
                <c:pt idx="317">
                  <c:v>7.4849640383241081</c:v>
                </c:pt>
                <c:pt idx="318">
                  <c:v>5.6845795614557488</c:v>
                </c:pt>
                <c:pt idx="319">
                  <c:v>11.921533172231435</c:v>
                </c:pt>
                <c:pt idx="320">
                  <c:v>29.292252682566456</c:v>
                </c:pt>
                <c:pt idx="321">
                  <c:v>29.152745517459039</c:v>
                </c:pt>
                <c:pt idx="322">
                  <c:v>30.98977665215989</c:v>
                </c:pt>
                <c:pt idx="323">
                  <c:v>31.89224072644717</c:v>
                </c:pt>
                <c:pt idx="324">
                  <c:v>46.010966924069621</c:v>
                </c:pt>
                <c:pt idx="325">
                  <c:v>49.56680166468243</c:v>
                </c:pt>
                <c:pt idx="326">
                  <c:v>51.081342818734953</c:v>
                </c:pt>
                <c:pt idx="327">
                  <c:v>40.096399104917438</c:v>
                </c:pt>
                <c:pt idx="328">
                  <c:v>39.403727869126079</c:v>
                </c:pt>
                <c:pt idx="329">
                  <c:v>36.568501256170123</c:v>
                </c:pt>
                <c:pt idx="330">
                  <c:v>34.023757982426673</c:v>
                </c:pt>
                <c:pt idx="331">
                  <c:v>42.990472991965028</c:v>
                </c:pt>
                <c:pt idx="332">
                  <c:v>52.856635771130271</c:v>
                </c:pt>
                <c:pt idx="333">
                  <c:v>35.240095568963326</c:v>
                </c:pt>
                <c:pt idx="334">
                  <c:v>15.584584273256496</c:v>
                </c:pt>
                <c:pt idx="335">
                  <c:v>6.0399464305069728</c:v>
                </c:pt>
                <c:pt idx="336">
                  <c:v>19.589048928578165</c:v>
                </c:pt>
                <c:pt idx="337">
                  <c:v>43.684261118780718</c:v>
                </c:pt>
                <c:pt idx="338">
                  <c:v>22.163653416036311</c:v>
                </c:pt>
                <c:pt idx="339">
                  <c:v>20.833239729073171</c:v>
                </c:pt>
                <c:pt idx="340">
                  <c:v>20.767294492935122</c:v>
                </c:pt>
                <c:pt idx="341">
                  <c:v>24.395220731623496</c:v>
                </c:pt>
                <c:pt idx="342">
                  <c:v>23.385099624809826</c:v>
                </c:pt>
                <c:pt idx="343">
                  <c:v>34.69447472907089</c:v>
                </c:pt>
                <c:pt idx="344">
                  <c:v>39.663185176966124</c:v>
                </c:pt>
                <c:pt idx="345">
                  <c:v>25.928692251416919</c:v>
                </c:pt>
                <c:pt idx="346">
                  <c:v>38.162332341021283</c:v>
                </c:pt>
                <c:pt idx="347">
                  <c:v>38.391295336837203</c:v>
                </c:pt>
                <c:pt idx="348">
                  <c:v>34.012715168779081</c:v>
                </c:pt>
                <c:pt idx="349">
                  <c:v>31.475642162540751</c:v>
                </c:pt>
                <c:pt idx="350">
                  <c:v>35.302420599253892</c:v>
                </c:pt>
                <c:pt idx="351">
                  <c:v>41.253258324810886</c:v>
                </c:pt>
                <c:pt idx="352">
                  <c:v>40.835197085300443</c:v>
                </c:pt>
                <c:pt idx="353">
                  <c:v>42.929956727296386</c:v>
                </c:pt>
                <c:pt idx="354">
                  <c:v>47.791687740783303</c:v>
                </c:pt>
                <c:pt idx="355">
                  <c:v>50.107746582881205</c:v>
                </c:pt>
                <c:pt idx="356">
                  <c:v>54.107256603512916</c:v>
                </c:pt>
                <c:pt idx="357">
                  <c:v>52.783105314421839</c:v>
                </c:pt>
                <c:pt idx="358">
                  <c:v>54.08739413135855</c:v>
                </c:pt>
                <c:pt idx="359">
                  <c:v>45.800151289371776</c:v>
                </c:pt>
                <c:pt idx="360">
                  <c:v>48.444328043797242</c:v>
                </c:pt>
                <c:pt idx="361">
                  <c:v>45.368588505659815</c:v>
                </c:pt>
                <c:pt idx="362">
                  <c:v>55.155734887782636</c:v>
                </c:pt>
                <c:pt idx="363">
                  <c:v>58.948584307039404</c:v>
                </c:pt>
                <c:pt idx="364">
                  <c:v>56.545663322111871</c:v>
                </c:pt>
                <c:pt idx="365">
                  <c:v>62.385152852281337</c:v>
                </c:pt>
                <c:pt idx="366">
                  <c:v>62.383840546839387</c:v>
                </c:pt>
                <c:pt idx="367">
                  <c:v>61.210213430400387</c:v>
                </c:pt>
                <c:pt idx="368">
                  <c:v>60.463230634459805</c:v>
                </c:pt>
                <c:pt idx="369">
                  <c:v>56.507559482066526</c:v>
                </c:pt>
                <c:pt idx="370">
                  <c:v>59.389578129778499</c:v>
                </c:pt>
                <c:pt idx="371">
                  <c:v>46.086561287784086</c:v>
                </c:pt>
                <c:pt idx="372">
                  <c:v>49.685023403924802</c:v>
                </c:pt>
                <c:pt idx="373">
                  <c:v>45.046390516758123</c:v>
                </c:pt>
                <c:pt idx="374">
                  <c:v>52.107199008107443</c:v>
                </c:pt>
                <c:pt idx="375">
                  <c:v>58.017932064917787</c:v>
                </c:pt>
                <c:pt idx="376">
                  <c:v>55.196835121853951</c:v>
                </c:pt>
                <c:pt idx="377">
                  <c:v>60.398215724180346</c:v>
                </c:pt>
                <c:pt idx="378">
                  <c:v>56.159373212447775</c:v>
                </c:pt>
                <c:pt idx="379">
                  <c:v>51.811976742429003</c:v>
                </c:pt>
                <c:pt idx="380">
                  <c:v>57.562164991313225</c:v>
                </c:pt>
                <c:pt idx="381">
                  <c:v>53.953009484150613</c:v>
                </c:pt>
                <c:pt idx="382">
                  <c:v>50.099554388372724</c:v>
                </c:pt>
                <c:pt idx="383">
                  <c:v>48.973335603647847</c:v>
                </c:pt>
                <c:pt idx="384">
                  <c:v>46.972655115840865</c:v>
                </c:pt>
                <c:pt idx="385">
                  <c:v>44.560407567654025</c:v>
                </c:pt>
                <c:pt idx="386">
                  <c:v>49.441240460116383</c:v>
                </c:pt>
                <c:pt idx="387">
                  <c:v>48.588649467005709</c:v>
                </c:pt>
                <c:pt idx="388">
                  <c:v>46.650045210364823</c:v>
                </c:pt>
                <c:pt idx="389">
                  <c:v>42.283031043069137</c:v>
                </c:pt>
                <c:pt idx="390">
                  <c:v>45.067894996985537</c:v>
                </c:pt>
                <c:pt idx="391">
                  <c:v>45.990886706667382</c:v>
                </c:pt>
                <c:pt idx="392">
                  <c:v>46.87926469409426</c:v>
                </c:pt>
                <c:pt idx="393">
                  <c:v>47.083959196905276</c:v>
                </c:pt>
                <c:pt idx="394">
                  <c:v>43.598774548080492</c:v>
                </c:pt>
                <c:pt idx="395">
                  <c:v>41.825983410897358</c:v>
                </c:pt>
                <c:pt idx="396">
                  <c:v>36.615116113819795</c:v>
                </c:pt>
                <c:pt idx="397">
                  <c:v>40.1854303103541</c:v>
                </c:pt>
                <c:pt idx="398">
                  <c:v>46.922881867394494</c:v>
                </c:pt>
                <c:pt idx="399">
                  <c:v>44.839467653400156</c:v>
                </c:pt>
                <c:pt idx="400">
                  <c:v>48.614481507632028</c:v>
                </c:pt>
                <c:pt idx="401">
                  <c:v>48.982105667184285</c:v>
                </c:pt>
                <c:pt idx="402">
                  <c:v>50.807250829669357</c:v>
                </c:pt>
                <c:pt idx="403">
                  <c:v>56.395577005161122</c:v>
                </c:pt>
                <c:pt idx="404">
                  <c:v>53.807034001700586</c:v>
                </c:pt>
                <c:pt idx="405">
                  <c:v>46.296274611672544</c:v>
                </c:pt>
                <c:pt idx="406">
                  <c:v>48.658520471303703</c:v>
                </c:pt>
                <c:pt idx="407">
                  <c:v>52.737887497796436</c:v>
                </c:pt>
                <c:pt idx="408">
                  <c:v>54.965807764709879</c:v>
                </c:pt>
                <c:pt idx="409">
                  <c:v>46.165848132041866</c:v>
                </c:pt>
                <c:pt idx="410">
                  <c:v>47.404236716014751</c:v>
                </c:pt>
                <c:pt idx="411">
                  <c:v>47.938264044973629</c:v>
                </c:pt>
                <c:pt idx="412">
                  <c:v>40.636679128652375</c:v>
                </c:pt>
                <c:pt idx="413">
                  <c:v>30.560940634515475</c:v>
                </c:pt>
                <c:pt idx="414">
                  <c:v>38.471400004386005</c:v>
                </c:pt>
                <c:pt idx="415">
                  <c:v>43.77389714411072</c:v>
                </c:pt>
                <c:pt idx="416">
                  <c:v>39.124195068459485</c:v>
                </c:pt>
                <c:pt idx="417">
                  <c:v>44.182840999845126</c:v>
                </c:pt>
                <c:pt idx="418">
                  <c:v>47.273028746425126</c:v>
                </c:pt>
                <c:pt idx="419">
                  <c:v>55.643399933849864</c:v>
                </c:pt>
                <c:pt idx="420">
                  <c:v>44.184220482254744</c:v>
                </c:pt>
                <c:pt idx="421">
                  <c:v>48.203342473393768</c:v>
                </c:pt>
                <c:pt idx="422">
                  <c:v>49.420241667193721</c:v>
                </c:pt>
                <c:pt idx="423">
                  <c:v>51.131922722101535</c:v>
                </c:pt>
                <c:pt idx="424">
                  <c:v>55.601124918961396</c:v>
                </c:pt>
                <c:pt idx="425">
                  <c:v>54.847050515069014</c:v>
                </c:pt>
                <c:pt idx="426">
                  <c:v>57.897589773327653</c:v>
                </c:pt>
                <c:pt idx="427">
                  <c:v>57.481796800690525</c:v>
                </c:pt>
                <c:pt idx="428">
                  <c:v>57.800036593028153</c:v>
                </c:pt>
                <c:pt idx="429">
                  <c:v>58.481501151114493</c:v>
                </c:pt>
                <c:pt idx="430">
                  <c:v>58.93928236309376</c:v>
                </c:pt>
                <c:pt idx="431">
                  <c:v>60.04219291496215</c:v>
                </c:pt>
                <c:pt idx="432">
                  <c:v>47.41297204433959</c:v>
                </c:pt>
                <c:pt idx="433">
                  <c:v>62.443208654793196</c:v>
                </c:pt>
                <c:pt idx="434">
                  <c:v>62.606208778601271</c:v>
                </c:pt>
                <c:pt idx="435">
                  <c:v>61.3977384246085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6DD-4851-B5A1-EBFA0C69BDCA}"/>
            </c:ext>
          </c:extLst>
        </c:ser>
        <c:ser>
          <c:idx val="0"/>
          <c:order val="2"/>
          <c:tx>
            <c:strRef>
              <c:f>'023C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23C'!$J$14:$J$451</c:f>
              <c:numCache>
                <c:formatCode>0.0</c:formatCode>
                <c:ptCount val="438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</c:numCache>
            </c:numRef>
          </c:cat>
          <c:val>
            <c:numRef>
              <c:f>'023C'!$AB$14:$AB$451</c:f>
              <c:numCache>
                <c:formatCode>0</c:formatCode>
                <c:ptCount val="438"/>
                <c:pt idx="0">
                  <c:v>97.81</c:v>
                </c:pt>
                <c:pt idx="1">
                  <c:v>97.81</c:v>
                </c:pt>
                <c:pt idx="2">
                  <c:v>97.81</c:v>
                </c:pt>
                <c:pt idx="3">
                  <c:v>97.81</c:v>
                </c:pt>
                <c:pt idx="4">
                  <c:v>97.81</c:v>
                </c:pt>
                <c:pt idx="5">
                  <c:v>68.984146822019738</c:v>
                </c:pt>
                <c:pt idx="6">
                  <c:v>50.74578731188511</c:v>
                </c:pt>
                <c:pt idx="7">
                  <c:v>40.150722616200156</c:v>
                </c:pt>
                <c:pt idx="8">
                  <c:v>39.894236623290745</c:v>
                </c:pt>
                <c:pt idx="9">
                  <c:v>44.010027227431756</c:v>
                </c:pt>
                <c:pt idx="10">
                  <c:v>42.24574250957896</c:v>
                </c:pt>
                <c:pt idx="11">
                  <c:v>29.059146826666193</c:v>
                </c:pt>
                <c:pt idx="12">
                  <c:v>91.591306600113668</c:v>
                </c:pt>
                <c:pt idx="13">
                  <c:v>97.81</c:v>
                </c:pt>
                <c:pt idx="14">
                  <c:v>97.81</c:v>
                </c:pt>
                <c:pt idx="15">
                  <c:v>97.81</c:v>
                </c:pt>
                <c:pt idx="16">
                  <c:v>97.81</c:v>
                </c:pt>
                <c:pt idx="17">
                  <c:v>0.8862138725129256</c:v>
                </c:pt>
                <c:pt idx="18">
                  <c:v>5.6406491394001677</c:v>
                </c:pt>
                <c:pt idx="19">
                  <c:v>97.81</c:v>
                </c:pt>
                <c:pt idx="20">
                  <c:v>97.81</c:v>
                </c:pt>
                <c:pt idx="21">
                  <c:v>97.81</c:v>
                </c:pt>
                <c:pt idx="22">
                  <c:v>97.81</c:v>
                </c:pt>
                <c:pt idx="23">
                  <c:v>97.81</c:v>
                </c:pt>
                <c:pt idx="24">
                  <c:v>97.81</c:v>
                </c:pt>
                <c:pt idx="25">
                  <c:v>97.81</c:v>
                </c:pt>
                <c:pt idx="26">
                  <c:v>97.81</c:v>
                </c:pt>
                <c:pt idx="27">
                  <c:v>3.6529186764611268</c:v>
                </c:pt>
                <c:pt idx="28">
                  <c:v>54.032354797167137</c:v>
                </c:pt>
                <c:pt idx="29">
                  <c:v>97.81</c:v>
                </c:pt>
                <c:pt idx="30">
                  <c:v>97.81</c:v>
                </c:pt>
                <c:pt idx="31">
                  <c:v>97.81</c:v>
                </c:pt>
                <c:pt idx="32">
                  <c:v>97.81</c:v>
                </c:pt>
                <c:pt idx="33">
                  <c:v>97.81</c:v>
                </c:pt>
                <c:pt idx="34">
                  <c:v>16.943064074752272</c:v>
                </c:pt>
                <c:pt idx="35">
                  <c:v>97.81</c:v>
                </c:pt>
                <c:pt idx="36">
                  <c:v>97.81</c:v>
                </c:pt>
                <c:pt idx="37">
                  <c:v>97.81</c:v>
                </c:pt>
                <c:pt idx="38">
                  <c:v>97.81</c:v>
                </c:pt>
                <c:pt idx="39">
                  <c:v>97.81</c:v>
                </c:pt>
                <c:pt idx="40">
                  <c:v>97.81</c:v>
                </c:pt>
                <c:pt idx="41">
                  <c:v>75.469276751618125</c:v>
                </c:pt>
                <c:pt idx="42">
                  <c:v>97.81</c:v>
                </c:pt>
                <c:pt idx="43">
                  <c:v>97.81</c:v>
                </c:pt>
                <c:pt idx="44">
                  <c:v>97.81</c:v>
                </c:pt>
                <c:pt idx="45">
                  <c:v>97.81</c:v>
                </c:pt>
                <c:pt idx="46">
                  <c:v>97.81</c:v>
                </c:pt>
                <c:pt idx="47">
                  <c:v>97.81</c:v>
                </c:pt>
                <c:pt idx="48">
                  <c:v>97.81</c:v>
                </c:pt>
                <c:pt idx="49">
                  <c:v>97.81</c:v>
                </c:pt>
                <c:pt idx="50">
                  <c:v>97.81</c:v>
                </c:pt>
                <c:pt idx="51">
                  <c:v>97.81</c:v>
                </c:pt>
                <c:pt idx="52">
                  <c:v>97.81</c:v>
                </c:pt>
                <c:pt idx="53">
                  <c:v>97.81</c:v>
                </c:pt>
                <c:pt idx="54">
                  <c:v>97.81</c:v>
                </c:pt>
                <c:pt idx="55">
                  <c:v>97.81</c:v>
                </c:pt>
                <c:pt idx="56">
                  <c:v>97.81</c:v>
                </c:pt>
                <c:pt idx="57">
                  <c:v>97.81</c:v>
                </c:pt>
                <c:pt idx="58">
                  <c:v>97.81</c:v>
                </c:pt>
                <c:pt idx="59">
                  <c:v>97.81</c:v>
                </c:pt>
                <c:pt idx="60">
                  <c:v>97.81</c:v>
                </c:pt>
                <c:pt idx="61">
                  <c:v>97.81</c:v>
                </c:pt>
                <c:pt idx="62">
                  <c:v>97.81</c:v>
                </c:pt>
                <c:pt idx="63">
                  <c:v>97.81</c:v>
                </c:pt>
                <c:pt idx="64">
                  <c:v>97.81</c:v>
                </c:pt>
                <c:pt idx="65">
                  <c:v>97.81</c:v>
                </c:pt>
                <c:pt idx="66">
                  <c:v>97.81</c:v>
                </c:pt>
                <c:pt idx="67">
                  <c:v>97.81</c:v>
                </c:pt>
                <c:pt idx="68">
                  <c:v>97.81</c:v>
                </c:pt>
                <c:pt idx="69">
                  <c:v>97.81</c:v>
                </c:pt>
                <c:pt idx="70">
                  <c:v>97.81</c:v>
                </c:pt>
                <c:pt idx="71">
                  <c:v>97.81</c:v>
                </c:pt>
                <c:pt idx="72">
                  <c:v>97.81</c:v>
                </c:pt>
                <c:pt idx="73">
                  <c:v>97.81</c:v>
                </c:pt>
                <c:pt idx="74">
                  <c:v>87.584896527046482</c:v>
                </c:pt>
                <c:pt idx="75">
                  <c:v>97.81</c:v>
                </c:pt>
                <c:pt idx="76">
                  <c:v>69.312176294420198</c:v>
                </c:pt>
                <c:pt idx="77">
                  <c:v>43.558401467129215</c:v>
                </c:pt>
                <c:pt idx="78">
                  <c:v>47.415317678972926</c:v>
                </c:pt>
                <c:pt idx="79">
                  <c:v>97.81</c:v>
                </c:pt>
                <c:pt idx="80">
                  <c:v>56.488639076833053</c:v>
                </c:pt>
                <c:pt idx="81">
                  <c:v>41.276914625455106</c:v>
                </c:pt>
                <c:pt idx="82">
                  <c:v>86.947309834026029</c:v>
                </c:pt>
                <c:pt idx="83">
                  <c:v>97.81</c:v>
                </c:pt>
                <c:pt idx="84">
                  <c:v>77.838266217683866</c:v>
                </c:pt>
                <c:pt idx="85">
                  <c:v>89.597670900326591</c:v>
                </c:pt>
                <c:pt idx="86">
                  <c:v>97.81</c:v>
                </c:pt>
                <c:pt idx="87">
                  <c:v>97.81</c:v>
                </c:pt>
                <c:pt idx="88">
                  <c:v>48.477876526545913</c:v>
                </c:pt>
                <c:pt idx="89">
                  <c:v>31.185356316118572</c:v>
                </c:pt>
                <c:pt idx="90">
                  <c:v>67.747245080397221</c:v>
                </c:pt>
                <c:pt idx="91">
                  <c:v>80.601499845590624</c:v>
                </c:pt>
                <c:pt idx="92">
                  <c:v>97.81</c:v>
                </c:pt>
                <c:pt idx="93">
                  <c:v>85.684894060925785</c:v>
                </c:pt>
                <c:pt idx="94">
                  <c:v>89.483339444036119</c:v>
                </c:pt>
                <c:pt idx="95">
                  <c:v>88.933358059863451</c:v>
                </c:pt>
                <c:pt idx="96">
                  <c:v>92.996813669065887</c:v>
                </c:pt>
                <c:pt idx="97">
                  <c:v>80.608977282585769</c:v>
                </c:pt>
                <c:pt idx="98">
                  <c:v>87.756997461356249</c:v>
                </c:pt>
                <c:pt idx="99">
                  <c:v>97.81</c:v>
                </c:pt>
                <c:pt idx="100">
                  <c:v>73.754810508752399</c:v>
                </c:pt>
                <c:pt idx="101">
                  <c:v>95.312117811879745</c:v>
                </c:pt>
                <c:pt idx="102">
                  <c:v>79.04653123571147</c:v>
                </c:pt>
                <c:pt idx="103">
                  <c:v>77.515290921209541</c:v>
                </c:pt>
                <c:pt idx="104">
                  <c:v>81.464326217012669</c:v>
                </c:pt>
                <c:pt idx="105">
                  <c:v>80.808494673474186</c:v>
                </c:pt>
                <c:pt idx="106">
                  <c:v>88.604883959896526</c:v>
                </c:pt>
                <c:pt idx="107">
                  <c:v>90.40825511434096</c:v>
                </c:pt>
                <c:pt idx="108">
                  <c:v>80.627505277607071</c:v>
                </c:pt>
                <c:pt idx="109">
                  <c:v>81.820840332592951</c:v>
                </c:pt>
                <c:pt idx="110">
                  <c:v>87.595216881688685</c:v>
                </c:pt>
                <c:pt idx="111">
                  <c:v>79.539762950017561</c:v>
                </c:pt>
                <c:pt idx="112">
                  <c:v>83.845763606990943</c:v>
                </c:pt>
                <c:pt idx="113">
                  <c:v>88.50993810235002</c:v>
                </c:pt>
                <c:pt idx="114">
                  <c:v>70.358621734463995</c:v>
                </c:pt>
                <c:pt idx="115">
                  <c:v>63.306605196251532</c:v>
                </c:pt>
                <c:pt idx="116">
                  <c:v>75.009449359217555</c:v>
                </c:pt>
                <c:pt idx="117">
                  <c:v>79.862122303275754</c:v>
                </c:pt>
                <c:pt idx="118">
                  <c:v>88.98332953586177</c:v>
                </c:pt>
                <c:pt idx="119">
                  <c:v>77.030789431528305</c:v>
                </c:pt>
                <c:pt idx="120">
                  <c:v>67.856958745404469</c:v>
                </c:pt>
                <c:pt idx="121">
                  <c:v>75.065722501410576</c:v>
                </c:pt>
                <c:pt idx="122">
                  <c:v>74.986737512211207</c:v>
                </c:pt>
                <c:pt idx="123">
                  <c:v>63.991719328908488</c:v>
                </c:pt>
                <c:pt idx="124">
                  <c:v>70.777056998362653</c:v>
                </c:pt>
                <c:pt idx="125">
                  <c:v>76.835138679965482</c:v>
                </c:pt>
                <c:pt idx="126">
                  <c:v>74.086715743028634</c:v>
                </c:pt>
                <c:pt idx="127">
                  <c:v>65.014927400607746</c:v>
                </c:pt>
                <c:pt idx="128">
                  <c:v>70.573225054019133</c:v>
                </c:pt>
                <c:pt idx="129">
                  <c:v>71.11487331781062</c:v>
                </c:pt>
                <c:pt idx="130">
                  <c:v>87.580497649155291</c:v>
                </c:pt>
                <c:pt idx="131">
                  <c:v>66.294011549209557</c:v>
                </c:pt>
                <c:pt idx="132">
                  <c:v>60.683415629521129</c:v>
                </c:pt>
                <c:pt idx="133">
                  <c:v>76.102522040149623</c:v>
                </c:pt>
                <c:pt idx="134">
                  <c:v>75.494852341037159</c:v>
                </c:pt>
                <c:pt idx="135">
                  <c:v>74.464550359989502</c:v>
                </c:pt>
                <c:pt idx="136">
                  <c:v>77.339479877233472</c:v>
                </c:pt>
                <c:pt idx="137">
                  <c:v>69.695057535550205</c:v>
                </c:pt>
                <c:pt idx="138">
                  <c:v>64.827184047939824</c:v>
                </c:pt>
                <c:pt idx="139">
                  <c:v>64.523350285081648</c:v>
                </c:pt>
                <c:pt idx="140">
                  <c:v>58.020133983419043</c:v>
                </c:pt>
                <c:pt idx="141">
                  <c:v>61.261584225245265</c:v>
                </c:pt>
                <c:pt idx="142">
                  <c:v>56.382839358677458</c:v>
                </c:pt>
                <c:pt idx="143">
                  <c:v>67.759939015436359</c:v>
                </c:pt>
                <c:pt idx="144">
                  <c:v>60.128037545984903</c:v>
                </c:pt>
                <c:pt idx="145">
                  <c:v>59.73157794523739</c:v>
                </c:pt>
                <c:pt idx="146">
                  <c:v>58.752364537758616</c:v>
                </c:pt>
                <c:pt idx="147">
                  <c:v>70.003364478419201</c:v>
                </c:pt>
                <c:pt idx="148">
                  <c:v>65.95636127609913</c:v>
                </c:pt>
                <c:pt idx="149">
                  <c:v>70.385721762827245</c:v>
                </c:pt>
                <c:pt idx="150">
                  <c:v>75.668481711392474</c:v>
                </c:pt>
                <c:pt idx="151">
                  <c:v>67.245553831102356</c:v>
                </c:pt>
                <c:pt idx="152">
                  <c:v>70.276252298875733</c:v>
                </c:pt>
                <c:pt idx="153">
                  <c:v>64.278781152716078</c:v>
                </c:pt>
                <c:pt idx="154">
                  <c:v>72.858640077552593</c:v>
                </c:pt>
                <c:pt idx="155">
                  <c:v>61.82280064473845</c:v>
                </c:pt>
                <c:pt idx="156">
                  <c:v>67.164916371712394</c:v>
                </c:pt>
                <c:pt idx="157">
                  <c:v>71.373162624122742</c:v>
                </c:pt>
                <c:pt idx="158">
                  <c:v>69.791349666295176</c:v>
                </c:pt>
                <c:pt idx="159">
                  <c:v>75.102508939736921</c:v>
                </c:pt>
                <c:pt idx="160">
                  <c:v>73.352556467202987</c:v>
                </c:pt>
                <c:pt idx="161">
                  <c:v>70.044772099774008</c:v>
                </c:pt>
                <c:pt idx="162">
                  <c:v>72.058583351892935</c:v>
                </c:pt>
                <c:pt idx="163">
                  <c:v>70.935558940857874</c:v>
                </c:pt>
                <c:pt idx="164">
                  <c:v>72.921762673101924</c:v>
                </c:pt>
                <c:pt idx="165">
                  <c:v>73.265375658108397</c:v>
                </c:pt>
                <c:pt idx="166">
                  <c:v>71.93763924482333</c:v>
                </c:pt>
                <c:pt idx="167">
                  <c:v>72.718704804273358</c:v>
                </c:pt>
                <c:pt idx="168">
                  <c:v>74.120694591628435</c:v>
                </c:pt>
                <c:pt idx="169">
                  <c:v>73.57619447910696</c:v>
                </c:pt>
                <c:pt idx="170">
                  <c:v>73.069345377917458</c:v>
                </c:pt>
                <c:pt idx="171">
                  <c:v>70.490663844101917</c:v>
                </c:pt>
                <c:pt idx="172">
                  <c:v>72.890344862631466</c:v>
                </c:pt>
                <c:pt idx="173">
                  <c:v>77.432117407772935</c:v>
                </c:pt>
                <c:pt idx="174">
                  <c:v>79.906317255779598</c:v>
                </c:pt>
                <c:pt idx="175">
                  <c:v>78.486868401359132</c:v>
                </c:pt>
                <c:pt idx="176">
                  <c:v>78.662552511918449</c:v>
                </c:pt>
                <c:pt idx="177">
                  <c:v>76.88893952360408</c:v>
                </c:pt>
                <c:pt idx="178">
                  <c:v>80.150009013004521</c:v>
                </c:pt>
                <c:pt idx="179">
                  <c:v>76.316685110512054</c:v>
                </c:pt>
                <c:pt idx="180">
                  <c:v>76.468623392680485</c:v>
                </c:pt>
                <c:pt idx="181">
                  <c:v>78.061882110297447</c:v>
                </c:pt>
                <c:pt idx="182">
                  <c:v>75.717902111480186</c:v>
                </c:pt>
                <c:pt idx="183">
                  <c:v>76.850986901060509</c:v>
                </c:pt>
                <c:pt idx="184">
                  <c:v>70.246659322449062</c:v>
                </c:pt>
                <c:pt idx="185">
                  <c:v>67.254087522071643</c:v>
                </c:pt>
                <c:pt idx="186">
                  <c:v>69.448374331877517</c:v>
                </c:pt>
                <c:pt idx="187">
                  <c:v>73.580860183140288</c:v>
                </c:pt>
                <c:pt idx="188">
                  <c:v>76.530735406163657</c:v>
                </c:pt>
                <c:pt idx="189">
                  <c:v>75.48563797040832</c:v>
                </c:pt>
                <c:pt idx="190">
                  <c:v>72.049866868145415</c:v>
                </c:pt>
                <c:pt idx="191">
                  <c:v>71.082163832708289</c:v>
                </c:pt>
                <c:pt idx="192">
                  <c:v>73.807611354613528</c:v>
                </c:pt>
                <c:pt idx="193">
                  <c:v>77.839830687336857</c:v>
                </c:pt>
                <c:pt idx="194">
                  <c:v>76.470004813671764</c:v>
                </c:pt>
                <c:pt idx="195">
                  <c:v>74.113103215157253</c:v>
                </c:pt>
                <c:pt idx="196">
                  <c:v>73.907126089536632</c:v>
                </c:pt>
                <c:pt idx="197">
                  <c:v>73.003151226735767</c:v>
                </c:pt>
                <c:pt idx="198">
                  <c:v>74.108565434419873</c:v>
                </c:pt>
                <c:pt idx="199">
                  <c:v>73.165379447989451</c:v>
                </c:pt>
                <c:pt idx="200">
                  <c:v>72.574500225640662</c:v>
                </c:pt>
                <c:pt idx="201">
                  <c:v>72.538109016209546</c:v>
                </c:pt>
                <c:pt idx="202">
                  <c:v>72.371789508109487</c:v>
                </c:pt>
                <c:pt idx="203">
                  <c:v>74.246782198348072</c:v>
                </c:pt>
                <c:pt idx="204">
                  <c:v>74.965167776934436</c:v>
                </c:pt>
                <c:pt idx="205">
                  <c:v>74.151713412804426</c:v>
                </c:pt>
                <c:pt idx="206">
                  <c:v>75.857493824035132</c:v>
                </c:pt>
                <c:pt idx="207">
                  <c:v>74.726051977690318</c:v>
                </c:pt>
                <c:pt idx="208">
                  <c:v>76.667132823914514</c:v>
                </c:pt>
                <c:pt idx="209">
                  <c:v>79.495793903988357</c:v>
                </c:pt>
                <c:pt idx="210">
                  <c:v>79.510448230629692</c:v>
                </c:pt>
                <c:pt idx="211">
                  <c:v>77.316756120251128</c:v>
                </c:pt>
                <c:pt idx="212">
                  <c:v>75.332533198215543</c:v>
                </c:pt>
                <c:pt idx="213">
                  <c:v>75.266799136363133</c:v>
                </c:pt>
                <c:pt idx="214">
                  <c:v>75.766541568691991</c:v>
                </c:pt>
                <c:pt idx="215">
                  <c:v>75.251191055882657</c:v>
                </c:pt>
                <c:pt idx="216">
                  <c:v>74.64582673447768</c:v>
                </c:pt>
                <c:pt idx="217">
                  <c:v>74.865130839050238</c:v>
                </c:pt>
                <c:pt idx="218">
                  <c:v>73.694608047614722</c:v>
                </c:pt>
                <c:pt idx="219">
                  <c:v>71.535220582428835</c:v>
                </c:pt>
                <c:pt idx="220">
                  <c:v>69.108520310886831</c:v>
                </c:pt>
                <c:pt idx="221">
                  <c:v>68.627706615181737</c:v>
                </c:pt>
                <c:pt idx="222">
                  <c:v>68.991710080117656</c:v>
                </c:pt>
                <c:pt idx="223">
                  <c:v>68.957200698411555</c:v>
                </c:pt>
                <c:pt idx="224">
                  <c:v>69.112623581261246</c:v>
                </c:pt>
                <c:pt idx="225">
                  <c:v>67.824447786409522</c:v>
                </c:pt>
                <c:pt idx="226">
                  <c:v>67.439847448809076</c:v>
                </c:pt>
                <c:pt idx="227">
                  <c:v>68.13627565887208</c:v>
                </c:pt>
                <c:pt idx="228">
                  <c:v>65.784474791185602</c:v>
                </c:pt>
                <c:pt idx="229">
                  <c:v>69.34401567287621</c:v>
                </c:pt>
                <c:pt idx="230">
                  <c:v>68.07739899821442</c:v>
                </c:pt>
                <c:pt idx="231">
                  <c:v>68.634953871445987</c:v>
                </c:pt>
                <c:pt idx="232">
                  <c:v>67.782825515826119</c:v>
                </c:pt>
                <c:pt idx="233">
                  <c:v>69.05100993609733</c:v>
                </c:pt>
                <c:pt idx="234">
                  <c:v>69.070172381836827</c:v>
                </c:pt>
                <c:pt idx="235">
                  <c:v>68.238764828542529</c:v>
                </c:pt>
                <c:pt idx="236">
                  <c:v>69.740147758560852</c:v>
                </c:pt>
                <c:pt idx="237">
                  <c:v>70.928537051983511</c:v>
                </c:pt>
                <c:pt idx="238">
                  <c:v>73.54484296111643</c:v>
                </c:pt>
                <c:pt idx="239">
                  <c:v>74.143706665136776</c:v>
                </c:pt>
                <c:pt idx="240">
                  <c:v>73.415061705927954</c:v>
                </c:pt>
                <c:pt idx="241">
                  <c:v>73.017109244787321</c:v>
                </c:pt>
                <c:pt idx="242">
                  <c:v>73.292689111039238</c:v>
                </c:pt>
                <c:pt idx="243">
                  <c:v>74.228538963215897</c:v>
                </c:pt>
                <c:pt idx="244">
                  <c:v>74.167746745352829</c:v>
                </c:pt>
                <c:pt idx="245">
                  <c:v>71.329343187658466</c:v>
                </c:pt>
                <c:pt idx="246">
                  <c:v>68.89450870400097</c:v>
                </c:pt>
                <c:pt idx="247">
                  <c:v>68.926527044991317</c:v>
                </c:pt>
                <c:pt idx="248">
                  <c:v>68.310121789956952</c:v>
                </c:pt>
                <c:pt idx="249">
                  <c:v>69.350549777219982</c:v>
                </c:pt>
                <c:pt idx="250">
                  <c:v>68.797495971637431</c:v>
                </c:pt>
                <c:pt idx="251">
                  <c:v>68.932031460903701</c:v>
                </c:pt>
                <c:pt idx="252">
                  <c:v>65.625772602954882</c:v>
                </c:pt>
                <c:pt idx="253">
                  <c:v>64.283702605386466</c:v>
                </c:pt>
                <c:pt idx="254">
                  <c:v>62.754310903034117</c:v>
                </c:pt>
                <c:pt idx="255">
                  <c:v>63.544533825132724</c:v>
                </c:pt>
                <c:pt idx="256">
                  <c:v>63.118174424896701</c:v>
                </c:pt>
                <c:pt idx="257">
                  <c:v>63.829363893953754</c:v>
                </c:pt>
                <c:pt idx="258">
                  <c:v>63.306169102422032</c:v>
                </c:pt>
                <c:pt idx="259">
                  <c:v>62.380888423055737</c:v>
                </c:pt>
                <c:pt idx="260">
                  <c:v>62.629427438986554</c:v>
                </c:pt>
                <c:pt idx="261">
                  <c:v>60.516513582902029</c:v>
                </c:pt>
                <c:pt idx="262">
                  <c:v>62.327601847561077</c:v>
                </c:pt>
                <c:pt idx="263">
                  <c:v>61.779792669736267</c:v>
                </c:pt>
                <c:pt idx="264">
                  <c:v>62.799652022609749</c:v>
                </c:pt>
                <c:pt idx="265">
                  <c:v>60.55632938345299</c:v>
                </c:pt>
                <c:pt idx="266">
                  <c:v>60.520382513244073</c:v>
                </c:pt>
                <c:pt idx="267">
                  <c:v>61.881078399734228</c:v>
                </c:pt>
                <c:pt idx="268">
                  <c:v>62.602982109655514</c:v>
                </c:pt>
                <c:pt idx="269">
                  <c:v>60.545355145309813</c:v>
                </c:pt>
                <c:pt idx="270">
                  <c:v>60.31534498357604</c:v>
                </c:pt>
                <c:pt idx="271">
                  <c:v>59.800897793702333</c:v>
                </c:pt>
                <c:pt idx="272">
                  <c:v>60.260404856633201</c:v>
                </c:pt>
                <c:pt idx="273">
                  <c:v>59.446388931365064</c:v>
                </c:pt>
                <c:pt idx="274">
                  <c:v>60.738464540529293</c:v>
                </c:pt>
                <c:pt idx="275">
                  <c:v>58.415142550787699</c:v>
                </c:pt>
                <c:pt idx="276">
                  <c:v>59.299034090169229</c:v>
                </c:pt>
                <c:pt idx="277">
                  <c:v>58.589506098380397</c:v>
                </c:pt>
                <c:pt idx="278">
                  <c:v>57.390817188494879</c:v>
                </c:pt>
                <c:pt idx="279">
                  <c:v>55.485744072827387</c:v>
                </c:pt>
                <c:pt idx="280">
                  <c:v>54.678241772514923</c:v>
                </c:pt>
                <c:pt idx="281">
                  <c:v>54.441114103964004</c:v>
                </c:pt>
                <c:pt idx="282">
                  <c:v>53.832533146423508</c:v>
                </c:pt>
                <c:pt idx="283">
                  <c:v>54.468565584749314</c:v>
                </c:pt>
                <c:pt idx="284">
                  <c:v>54.660480287345848</c:v>
                </c:pt>
                <c:pt idx="285">
                  <c:v>49.990539288532311</c:v>
                </c:pt>
                <c:pt idx="286">
                  <c:v>53.890657406419692</c:v>
                </c:pt>
                <c:pt idx="287">
                  <c:v>52.923473207998043</c:v>
                </c:pt>
                <c:pt idx="288">
                  <c:v>61.652188699775863</c:v>
                </c:pt>
                <c:pt idx="289">
                  <c:v>80.163239200218783</c:v>
                </c:pt>
                <c:pt idx="290">
                  <c:v>55.288073361894035</c:v>
                </c:pt>
                <c:pt idx="291">
                  <c:v>70.887109025066152</c:v>
                </c:pt>
                <c:pt idx="292">
                  <c:v>71.449443481426883</c:v>
                </c:pt>
                <c:pt idx="293">
                  <c:v>55.634940266797273</c:v>
                </c:pt>
                <c:pt idx="294">
                  <c:v>44.650672212545757</c:v>
                </c:pt>
                <c:pt idx="295">
                  <c:v>47.753148586984722</c:v>
                </c:pt>
                <c:pt idx="296">
                  <c:v>50.906169142124881</c:v>
                </c:pt>
                <c:pt idx="297">
                  <c:v>51.673369843334534</c:v>
                </c:pt>
                <c:pt idx="298">
                  <c:v>59.254168658961056</c:v>
                </c:pt>
                <c:pt idx="299">
                  <c:v>63.819224149954607</c:v>
                </c:pt>
                <c:pt idx="300">
                  <c:v>60.036772746580802</c:v>
                </c:pt>
                <c:pt idx="301">
                  <c:v>52.999247108575446</c:v>
                </c:pt>
                <c:pt idx="302">
                  <c:v>62.347364340288728</c:v>
                </c:pt>
                <c:pt idx="303">
                  <c:v>65.003356887139986</c:v>
                </c:pt>
                <c:pt idx="304">
                  <c:v>76.289655125158106</c:v>
                </c:pt>
                <c:pt idx="305">
                  <c:v>81.342837370788729</c:v>
                </c:pt>
                <c:pt idx="306">
                  <c:v>83.218089847991834</c:v>
                </c:pt>
                <c:pt idx="307">
                  <c:v>89.693778726709368</c:v>
                </c:pt>
                <c:pt idx="308">
                  <c:v>90.359519118105737</c:v>
                </c:pt>
                <c:pt idx="309">
                  <c:v>97.81</c:v>
                </c:pt>
                <c:pt idx="310">
                  <c:v>97.81</c:v>
                </c:pt>
                <c:pt idx="311">
                  <c:v>93.462014934336722</c:v>
                </c:pt>
                <c:pt idx="312">
                  <c:v>84.948710932472267</c:v>
                </c:pt>
                <c:pt idx="313">
                  <c:v>83.339793789180334</c:v>
                </c:pt>
                <c:pt idx="314">
                  <c:v>91.680155852381247</c:v>
                </c:pt>
                <c:pt idx="315">
                  <c:v>87.395004989884328</c:v>
                </c:pt>
                <c:pt idx="316">
                  <c:v>84.428892550878274</c:v>
                </c:pt>
                <c:pt idx="317">
                  <c:v>91.743486742899677</c:v>
                </c:pt>
                <c:pt idx="318">
                  <c:v>93.965420438544257</c:v>
                </c:pt>
                <c:pt idx="319">
                  <c:v>86.753548754356132</c:v>
                </c:pt>
                <c:pt idx="320">
                  <c:v>68.102765685634623</c:v>
                </c:pt>
                <c:pt idx="321">
                  <c:v>68.251424909259569</c:v>
                </c:pt>
                <c:pt idx="322">
                  <c:v>66.289904306427701</c:v>
                </c:pt>
                <c:pt idx="323">
                  <c:v>65.322507902316374</c:v>
                </c:pt>
                <c:pt idx="324">
                  <c:v>49.438142437784194</c:v>
                </c:pt>
                <c:pt idx="325">
                  <c:v>45.00651494432779</c:v>
                </c:pt>
                <c:pt idx="326">
                  <c:v>43.020435050912759</c:v>
                </c:pt>
                <c:pt idx="327">
                  <c:v>56.325890914402798</c:v>
                </c:pt>
                <c:pt idx="328">
                  <c:v>57.104914700751081</c:v>
                </c:pt>
                <c:pt idx="329">
                  <c:v>60.249997438575974</c:v>
                </c:pt>
                <c:pt idx="330">
                  <c:v>63.024584086169945</c:v>
                </c:pt>
                <c:pt idx="331">
                  <c:v>53.014855329055862</c:v>
                </c:pt>
                <c:pt idx="332">
                  <c:v>40.592028572027104</c:v>
                </c:pt>
                <c:pt idx="333">
                  <c:v>61.703232727185252</c:v>
                </c:pt>
                <c:pt idx="334">
                  <c:v>82.735922366876821</c:v>
                </c:pt>
                <c:pt idx="335">
                  <c:v>93.610053569493033</c:v>
                </c:pt>
                <c:pt idx="336">
                  <c:v>78.422006797969331</c:v>
                </c:pt>
                <c:pt idx="337">
                  <c:v>52.205583470003319</c:v>
                </c:pt>
                <c:pt idx="338">
                  <c:v>75.676366800287923</c:v>
                </c:pt>
                <c:pt idx="339">
                  <c:v>77.093215256004356</c:v>
                </c:pt>
                <c:pt idx="340">
                  <c:v>77.163543364291826</c:v>
                </c:pt>
                <c:pt idx="341">
                  <c:v>73.30572335359598</c:v>
                </c:pt>
                <c:pt idx="342">
                  <c:v>74.378164453099956</c:v>
                </c:pt>
                <c:pt idx="343">
                  <c:v>62.29697750414384</c:v>
                </c:pt>
                <c:pt idx="344">
                  <c:v>56.813654722517455</c:v>
                </c:pt>
                <c:pt idx="345">
                  <c:v>71.67832122625893</c:v>
                </c:pt>
                <c:pt idx="346">
                  <c:v>58.490039776379916</c:v>
                </c:pt>
                <c:pt idx="347">
                  <c:v>58.235571889244042</c:v>
                </c:pt>
                <c:pt idx="348">
                  <c:v>63.036543668472433</c:v>
                </c:pt>
                <c:pt idx="349">
                  <c:v>65.76943615771107</c:v>
                </c:pt>
                <c:pt idx="350">
                  <c:v>61.635299698774091</c:v>
                </c:pt>
                <c:pt idx="351">
                  <c:v>55.013907111304377</c:v>
                </c:pt>
                <c:pt idx="352">
                  <c:v>55.489676710105449</c:v>
                </c:pt>
                <c:pt idx="353">
                  <c:v>53.085132730736007</c:v>
                </c:pt>
                <c:pt idx="354">
                  <c:v>47.254206308267364</c:v>
                </c:pt>
                <c:pt idx="355">
                  <c:v>44.305098339186465</c:v>
                </c:pt>
                <c:pt idx="356">
                  <c:v>38.799721714836345</c:v>
                </c:pt>
                <c:pt idx="357">
                  <c:v>40.695117229791087</c:v>
                </c:pt>
                <c:pt idx="358">
                  <c:v>38.828806725799048</c:v>
                </c:pt>
                <c:pt idx="359">
                  <c:v>49.692626093610514</c:v>
                </c:pt>
                <c:pt idx="360">
                  <c:v>46.436802768640632</c:v>
                </c:pt>
                <c:pt idx="361">
                  <c:v>50.211123867383591</c:v>
                </c:pt>
                <c:pt idx="362">
                  <c:v>37.231783763135489</c:v>
                </c:pt>
                <c:pt idx="363">
                  <c:v>30.766015658918612</c:v>
                </c:pt>
                <c:pt idx="364">
                  <c:v>35.036120854314611</c:v>
                </c:pt>
                <c:pt idx="365">
                  <c:v>15.481869696249177</c:v>
                </c:pt>
                <c:pt idx="366">
                  <c:v>21.097714215195118</c:v>
                </c:pt>
                <c:pt idx="367">
                  <c:v>25.569657250156354</c:v>
                </c:pt>
                <c:pt idx="368">
                  <c:v>27.510873566065833</c:v>
                </c:pt>
                <c:pt idx="369">
                  <c:v>35.098428470678506</c:v>
                </c:pt>
                <c:pt idx="370">
                  <c:v>29.882257760048375</c:v>
                </c:pt>
                <c:pt idx="371">
                  <c:v>49.346692639949268</c:v>
                </c:pt>
                <c:pt idx="372">
                  <c:v>44.853931631787042</c:v>
                </c:pt>
                <c:pt idx="373">
                  <c:v>50.596144635785549</c:v>
                </c:pt>
                <c:pt idx="374">
                  <c:v>41.632052201248648</c:v>
                </c:pt>
                <c:pt idx="375">
                  <c:v>32.512126558519348</c:v>
                </c:pt>
                <c:pt idx="376">
                  <c:v>37.168918946783947</c:v>
                </c:pt>
                <c:pt idx="377">
                  <c:v>27.665923826269982</c:v>
                </c:pt>
                <c:pt idx="378">
                  <c:v>35.661824707698585</c:v>
                </c:pt>
                <c:pt idx="379">
                  <c:v>42.03556071930749</c:v>
                </c:pt>
                <c:pt idx="380">
                  <c:v>33.320233312861703</c:v>
                </c:pt>
                <c:pt idx="381">
                  <c:v>39.025029343805677</c:v>
                </c:pt>
                <c:pt idx="382">
                  <c:v>44.315783783805827</c:v>
                </c:pt>
                <c:pt idx="383">
                  <c:v>45.766761660119265</c:v>
                </c:pt>
                <c:pt idx="384">
                  <c:v>48.266658489966112</c:v>
                </c:pt>
                <c:pt idx="385">
                  <c:v>51.173661742197297</c:v>
                </c:pt>
                <c:pt idx="386">
                  <c:v>45.168148872355523</c:v>
                </c:pt>
                <c:pt idx="387">
                  <c:v>46.254690858654342</c:v>
                </c:pt>
                <c:pt idx="388">
                  <c:v>48.661644089221156</c:v>
                </c:pt>
                <c:pt idx="389">
                  <c:v>53.833420917368251</c:v>
                </c:pt>
                <c:pt idx="390">
                  <c:v>50.570501182628732</c:v>
                </c:pt>
                <c:pt idx="391">
                  <c:v>49.462416758299739</c:v>
                </c:pt>
                <c:pt idx="392">
                  <c:v>48.381214534872313</c:v>
                </c:pt>
                <c:pt idx="393">
                  <c:v>48.129897454016863</c:v>
                </c:pt>
                <c:pt idx="394">
                  <c:v>52.305663138966487</c:v>
                </c:pt>
                <c:pt idx="395">
                  <c:v>54.35891393090354</c:v>
                </c:pt>
                <c:pt idx="396">
                  <c:v>60.198789885921713</c:v>
                </c:pt>
                <c:pt idx="397">
                  <c:v>56.225418487812739</c:v>
                </c:pt>
                <c:pt idx="398">
                  <c:v>48.327734067010937</c:v>
                </c:pt>
                <c:pt idx="399">
                  <c:v>50.842506395098724</c:v>
                </c:pt>
                <c:pt idx="400">
                  <c:v>46.222041208703232</c:v>
                </c:pt>
                <c:pt idx="401">
                  <c:v>45.755594318399183</c:v>
                </c:pt>
                <c:pt idx="402">
                  <c:v>43.385155570191813</c:v>
                </c:pt>
                <c:pt idx="403">
                  <c:v>35.28078369234963</c:v>
                </c:pt>
                <c:pt idx="404">
                  <c:v>39.237091521219526</c:v>
                </c:pt>
                <c:pt idx="405">
                  <c:v>49.092439290543041</c:v>
                </c:pt>
                <c:pt idx="406">
                  <c:v>46.166341675859243</c:v>
                </c:pt>
                <c:pt idx="407">
                  <c:v>40.758395013091565</c:v>
                </c:pt>
                <c:pt idx="408">
                  <c:v>37.520834088736855</c:v>
                </c:pt>
                <c:pt idx="409">
                  <c:v>49.250662718928098</c:v>
                </c:pt>
                <c:pt idx="410">
                  <c:v>47.734935539002265</c:v>
                </c:pt>
                <c:pt idx="411">
                  <c:v>47.071478098387082</c:v>
                </c:pt>
                <c:pt idx="412">
                  <c:v>55.714932082171956</c:v>
                </c:pt>
                <c:pt idx="413">
                  <c:v>66.748644606193452</c:v>
                </c:pt>
                <c:pt idx="414">
                  <c:v>58.146440236520164</c:v>
                </c:pt>
                <c:pt idx="415">
                  <c:v>52.100533352679307</c:v>
                </c:pt>
                <c:pt idx="416">
                  <c:v>57.418006692965704</c:v>
                </c:pt>
                <c:pt idx="417">
                  <c:v>51.619773658066478</c:v>
                </c:pt>
                <c:pt idx="418">
                  <c:v>47.896999334475524</c:v>
                </c:pt>
                <c:pt idx="419">
                  <c:v>36.47831715140989</c:v>
                </c:pt>
                <c:pt idx="420">
                  <c:v>51.618147706216163</c:v>
                </c:pt>
                <c:pt idx="421">
                  <c:v>46.739778257636367</c:v>
                </c:pt>
                <c:pt idx="422">
                  <c:v>45.195138481523529</c:v>
                </c:pt>
                <c:pt idx="423">
                  <c:v>42.952856792227379</c:v>
                </c:pt>
                <c:pt idx="424">
                  <c:v>36.54430677005783</c:v>
                </c:pt>
                <c:pt idx="425">
                  <c:v>37.700385865112999</c:v>
                </c:pt>
                <c:pt idx="426">
                  <c:v>32.728159043803281</c:v>
                </c:pt>
                <c:pt idx="427">
                  <c:v>33.460014379732186</c:v>
                </c:pt>
                <c:pt idx="428">
                  <c:v>32.901847380743199</c:v>
                </c:pt>
                <c:pt idx="429">
                  <c:v>31.660240919830265</c:v>
                </c:pt>
                <c:pt idx="430">
                  <c:v>30.784218068142017</c:v>
                </c:pt>
                <c:pt idx="431">
                  <c:v>28.485450560907239</c:v>
                </c:pt>
                <c:pt idx="432">
                  <c:v>47.724132980848154</c:v>
                </c:pt>
                <c:pt idx="433">
                  <c:v>20.711959227097815</c:v>
                </c:pt>
                <c:pt idx="434">
                  <c:v>17.251613590166123</c:v>
                </c:pt>
                <c:pt idx="435">
                  <c:v>12.5028010755093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6DD-4851-B5A1-EBFA0C69BD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2C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32C'!$AJ$14:$AJ$676</c:f>
              <c:numCache>
                <c:formatCode>0</c:formatCode>
                <c:ptCount val="663"/>
                <c:pt idx="79">
                  <c:v>38.950528858150285</c:v>
                </c:pt>
                <c:pt idx="80">
                  <c:v>37.630319063598314</c:v>
                </c:pt>
                <c:pt idx="81">
                  <c:v>34.161301897165671</c:v>
                </c:pt>
                <c:pt idx="309">
                  <c:v>32.720133246683652</c:v>
                </c:pt>
                <c:pt idx="310">
                  <c:v>33.15158886003352</c:v>
                </c:pt>
                <c:pt idx="311">
                  <c:v>33.062815573922428</c:v>
                </c:pt>
                <c:pt idx="312">
                  <c:v>32.804213430350678</c:v>
                </c:pt>
                <c:pt idx="313">
                  <c:v>32.810455929059032</c:v>
                </c:pt>
                <c:pt idx="314">
                  <c:v>33.266084561325769</c:v>
                </c:pt>
                <c:pt idx="315">
                  <c:v>33.606019886407246</c:v>
                </c:pt>
                <c:pt idx="316">
                  <c:v>33.812364220216693</c:v>
                </c:pt>
                <c:pt idx="317">
                  <c:v>34.163210142189861</c:v>
                </c:pt>
                <c:pt idx="318">
                  <c:v>34.590426645357127</c:v>
                </c:pt>
                <c:pt idx="319">
                  <c:v>34.400968541937701</c:v>
                </c:pt>
                <c:pt idx="320">
                  <c:v>34.461428724240569</c:v>
                </c:pt>
                <c:pt idx="321">
                  <c:v>34.656188679341653</c:v>
                </c:pt>
                <c:pt idx="322">
                  <c:v>34.278072725216191</c:v>
                </c:pt>
                <c:pt idx="323">
                  <c:v>34.421496657646465</c:v>
                </c:pt>
                <c:pt idx="324">
                  <c:v>35.741712962194285</c:v>
                </c:pt>
                <c:pt idx="325">
                  <c:v>37.093215658771172</c:v>
                </c:pt>
                <c:pt idx="326">
                  <c:v>37.395245345112691</c:v>
                </c:pt>
                <c:pt idx="327">
                  <c:v>36.916868455566394</c:v>
                </c:pt>
                <c:pt idx="328">
                  <c:v>36.72201991819631</c:v>
                </c:pt>
                <c:pt idx="329">
                  <c:v>37.190895786888476</c:v>
                </c:pt>
                <c:pt idx="330">
                  <c:v>36.868777601318776</c:v>
                </c:pt>
                <c:pt idx="331">
                  <c:v>36.400385043387665</c:v>
                </c:pt>
                <c:pt idx="332">
                  <c:v>36.88806432924207</c:v>
                </c:pt>
                <c:pt idx="333">
                  <c:v>38.50752337614189</c:v>
                </c:pt>
                <c:pt idx="334">
                  <c:v>37.662100252716371</c:v>
                </c:pt>
                <c:pt idx="335">
                  <c:v>36.093499150202767</c:v>
                </c:pt>
                <c:pt idx="336">
                  <c:v>35.421160693516953</c:v>
                </c:pt>
                <c:pt idx="337">
                  <c:v>35.295600637869256</c:v>
                </c:pt>
                <c:pt idx="338">
                  <c:v>35.386025592168153</c:v>
                </c:pt>
                <c:pt idx="339">
                  <c:v>35.48246263459778</c:v>
                </c:pt>
                <c:pt idx="340">
                  <c:v>35.370383517480207</c:v>
                </c:pt>
                <c:pt idx="341">
                  <c:v>35.613012765403013</c:v>
                </c:pt>
                <c:pt idx="342">
                  <c:v>35.976853360103753</c:v>
                </c:pt>
                <c:pt idx="343">
                  <c:v>36.312628137476182</c:v>
                </c:pt>
                <c:pt idx="344">
                  <c:v>37.222604025916404</c:v>
                </c:pt>
              </c:numCache>
            </c:numRef>
          </c:xVal>
          <c:yVal>
            <c:numRef>
              <c:f>'032C'!$J$14:$J$676</c:f>
              <c:numCache>
                <c:formatCode>0.0</c:formatCode>
                <c:ptCount val="663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0DC-4A08-8E05-0D13A63082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2C'!$AE$11</c:f>
              <c:strCache>
                <c:ptCount val="1"/>
                <c:pt idx="0">
                  <c:v>Su=Qc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32C'!$AE$14:$AE$676</c:f>
              <c:numCache>
                <c:formatCode>0</c:formatCode>
                <c:ptCount val="663"/>
                <c:pt idx="0">
                  <c:v>135.67474332648902</c:v>
                </c:pt>
                <c:pt idx="1">
                  <c:v>124.54517453798792</c:v>
                </c:pt>
                <c:pt idx="2">
                  <c:v>122.16026694045181</c:v>
                </c:pt>
                <c:pt idx="3">
                  <c:v>158.46386036961019</c:v>
                </c:pt>
                <c:pt idx="4">
                  <c:v>180.19301848049281</c:v>
                </c:pt>
                <c:pt idx="5">
                  <c:v>132.75985626283403</c:v>
                </c:pt>
                <c:pt idx="6">
                  <c:v>170.91837782340889</c:v>
                </c:pt>
                <c:pt idx="7">
                  <c:v>299.17340862422986</c:v>
                </c:pt>
                <c:pt idx="8">
                  <c:v>227.62618069815235</c:v>
                </c:pt>
                <c:pt idx="9">
                  <c:v>195.29743326488745</c:v>
                </c:pt>
                <c:pt idx="10">
                  <c:v>174.62823408624266</c:v>
                </c:pt>
                <c:pt idx="11">
                  <c:v>180.4580082135526</c:v>
                </c:pt>
                <c:pt idx="12">
                  <c:v>137.52967145790552</c:v>
                </c:pt>
                <c:pt idx="13">
                  <c:v>103.08100616016438</c:v>
                </c:pt>
                <c:pt idx="14">
                  <c:v>130.10995893223813</c:v>
                </c:pt>
                <c:pt idx="15">
                  <c:v>144.68439425051309</c:v>
                </c:pt>
                <c:pt idx="16">
                  <c:v>158.99383983572906</c:v>
                </c:pt>
                <c:pt idx="17">
                  <c:v>1482.3525667351125</c:v>
                </c:pt>
                <c:pt idx="18">
                  <c:v>611.33131416837807</c:v>
                </c:pt>
                <c:pt idx="19">
                  <c:v>454.98737166324406</c:v>
                </c:pt>
                <c:pt idx="20">
                  <c:v>226.56622176591381</c:v>
                </c:pt>
                <c:pt idx="21">
                  <c:v>116.33049281314183</c:v>
                </c:pt>
                <c:pt idx="22">
                  <c:v>199.00728952772113</c:v>
                </c:pt>
                <c:pt idx="23">
                  <c:v>276.64928131416843</c:v>
                </c:pt>
                <c:pt idx="24">
                  <c:v>294.40359342915832</c:v>
                </c:pt>
                <c:pt idx="25">
                  <c:v>178.60308008213542</c:v>
                </c:pt>
                <c:pt idx="26">
                  <c:v>2003.057392197125</c:v>
                </c:pt>
                <c:pt idx="27">
                  <c:v>589.86714579055445</c:v>
                </c:pt>
                <c:pt idx="28">
                  <c:v>214.64168377823393</c:v>
                </c:pt>
                <c:pt idx="29">
                  <c:v>202.18716632443522</c:v>
                </c:pt>
                <c:pt idx="30">
                  <c:v>258.89496919917872</c:v>
                </c:pt>
                <c:pt idx="31">
                  <c:v>242.4656057494864</c:v>
                </c:pt>
                <c:pt idx="32">
                  <c:v>239.2857289527723</c:v>
                </c:pt>
                <c:pt idx="33">
                  <c:v>219.41149897330621</c:v>
                </c:pt>
                <c:pt idx="34">
                  <c:v>233.19096509240254</c:v>
                </c:pt>
                <c:pt idx="35">
                  <c:v>210.93182751540024</c:v>
                </c:pt>
                <c:pt idx="36">
                  <c:v>200.59722792607784</c:v>
                </c:pt>
                <c:pt idx="37">
                  <c:v>183.63788501026667</c:v>
                </c:pt>
                <c:pt idx="38">
                  <c:v>325.67238193018471</c:v>
                </c:pt>
                <c:pt idx="39">
                  <c:v>784.8995893223821</c:v>
                </c:pt>
                <c:pt idx="40">
                  <c:v>197.68234086242282</c:v>
                </c:pt>
                <c:pt idx="41">
                  <c:v>206.69199178644763</c:v>
                </c:pt>
                <c:pt idx="42">
                  <c:v>347.93151950718686</c:v>
                </c:pt>
                <c:pt idx="43">
                  <c:v>627.76067761807019</c:v>
                </c:pt>
                <c:pt idx="44">
                  <c:v>396.15965092402433</c:v>
                </c:pt>
                <c:pt idx="45">
                  <c:v>696.65800821355242</c:v>
                </c:pt>
                <c:pt idx="46">
                  <c:v>1374.2367556468175</c:v>
                </c:pt>
                <c:pt idx="47">
                  <c:v>1241.7418891170432</c:v>
                </c:pt>
                <c:pt idx="48">
                  <c:v>815.37340862422968</c:v>
                </c:pt>
                <c:pt idx="49">
                  <c:v>469.56180698151985</c:v>
                </c:pt>
                <c:pt idx="50">
                  <c:v>177.27813141683779</c:v>
                </c:pt>
                <c:pt idx="51">
                  <c:v>178.86806981519524</c:v>
                </c:pt>
                <c:pt idx="52">
                  <c:v>140.70954825462036</c:v>
                </c:pt>
                <c:pt idx="53">
                  <c:v>148.65924024640668</c:v>
                </c:pt>
                <c:pt idx="54">
                  <c:v>249.0903490759751</c:v>
                </c:pt>
                <c:pt idx="55">
                  <c:v>228.95112936344989</c:v>
                </c:pt>
                <c:pt idx="56">
                  <c:v>208.01694045174523</c:v>
                </c:pt>
                <c:pt idx="57">
                  <c:v>199.53726899384</c:v>
                </c:pt>
                <c:pt idx="58">
                  <c:v>188.67268993839872</c:v>
                </c:pt>
                <c:pt idx="59">
                  <c:v>184.16786447638634</c:v>
                </c:pt>
                <c:pt idx="60">
                  <c:v>198.21232032854243</c:v>
                </c:pt>
                <c:pt idx="61">
                  <c:v>191.05759753593412</c:v>
                </c:pt>
                <c:pt idx="62">
                  <c:v>177.01314168377797</c:v>
                </c:pt>
                <c:pt idx="63">
                  <c:v>168.79845995893263</c:v>
                </c:pt>
                <c:pt idx="64">
                  <c:v>165.88357289527761</c:v>
                </c:pt>
                <c:pt idx="65">
                  <c:v>157.93388090349055</c:v>
                </c:pt>
                <c:pt idx="66">
                  <c:v>143.62443531827535</c:v>
                </c:pt>
                <c:pt idx="67">
                  <c:v>137.79466119096534</c:v>
                </c:pt>
                <c:pt idx="68">
                  <c:v>175.1582135523615</c:v>
                </c:pt>
                <c:pt idx="69">
                  <c:v>316.92772073921969</c:v>
                </c:pt>
                <c:pt idx="70">
                  <c:v>364.89086242299794</c:v>
                </c:pt>
                <c:pt idx="71">
                  <c:v>262.07484599589344</c:v>
                </c:pt>
                <c:pt idx="72">
                  <c:v>254.12515400410717</c:v>
                </c:pt>
                <c:pt idx="73">
                  <c:v>529.44948665297727</c:v>
                </c:pt>
                <c:pt idx="74">
                  <c:v>549.32371663244351</c:v>
                </c:pt>
                <c:pt idx="75">
                  <c:v>379.73028747433284</c:v>
                </c:pt>
                <c:pt idx="76">
                  <c:v>221.79640657084229</c:v>
                </c:pt>
                <c:pt idx="77">
                  <c:v>1310.1092402464067</c:v>
                </c:pt>
                <c:pt idx="78">
                  <c:v>1758.4718685831619</c:v>
                </c:pt>
                <c:pt idx="82">
                  <c:v>785.429568788501</c:v>
                </c:pt>
                <c:pt idx="83">
                  <c:v>468.50184804928142</c:v>
                </c:pt>
                <c:pt idx="84">
                  <c:v>321.69753593429181</c:v>
                </c:pt>
                <c:pt idx="85">
                  <c:v>893.28039014373678</c:v>
                </c:pt>
                <c:pt idx="86">
                  <c:v>821.73316221765924</c:v>
                </c:pt>
                <c:pt idx="87">
                  <c:v>742.50123203285455</c:v>
                </c:pt>
                <c:pt idx="88">
                  <c:v>976.48716632443507</c:v>
                </c:pt>
                <c:pt idx="89">
                  <c:v>523.61971252566741</c:v>
                </c:pt>
                <c:pt idx="90">
                  <c:v>445.97772073922005</c:v>
                </c:pt>
                <c:pt idx="91">
                  <c:v>333.35708418891187</c:v>
                </c:pt>
                <c:pt idx="92">
                  <c:v>371.25061601642693</c:v>
                </c:pt>
                <c:pt idx="93">
                  <c:v>541.10903490759733</c:v>
                </c:pt>
                <c:pt idx="94">
                  <c:v>327.79229979466089</c:v>
                </c:pt>
                <c:pt idx="95">
                  <c:v>293.87361396303947</c:v>
                </c:pt>
                <c:pt idx="96">
                  <c:v>452.07248459958907</c:v>
                </c:pt>
                <c:pt idx="97">
                  <c:v>411.79404517453787</c:v>
                </c:pt>
                <c:pt idx="98">
                  <c:v>241.93562628336753</c:v>
                </c:pt>
                <c:pt idx="99">
                  <c:v>220.73644763860381</c:v>
                </c:pt>
                <c:pt idx="100">
                  <c:v>283.00903490759742</c:v>
                </c:pt>
                <c:pt idx="101">
                  <c:v>264.72474332648864</c:v>
                </c:pt>
                <c:pt idx="102">
                  <c:v>211.46180698151983</c:v>
                </c:pt>
                <c:pt idx="103">
                  <c:v>255.71509240246382</c:v>
                </c:pt>
                <c:pt idx="104">
                  <c:v>245.910472279261</c:v>
                </c:pt>
                <c:pt idx="105">
                  <c:v>209.07689938398374</c:v>
                </c:pt>
                <c:pt idx="106">
                  <c:v>308.18305954825462</c:v>
                </c:pt>
                <c:pt idx="107">
                  <c:v>249.35533880903489</c:v>
                </c:pt>
                <c:pt idx="108">
                  <c:v>474.06663244353223</c:v>
                </c:pt>
                <c:pt idx="109">
                  <c:v>279.29917864476363</c:v>
                </c:pt>
                <c:pt idx="110">
                  <c:v>217.02659137577007</c:v>
                </c:pt>
                <c:pt idx="111">
                  <c:v>221.79640657084229</c:v>
                </c:pt>
                <c:pt idx="112">
                  <c:v>225.24127310061618</c:v>
                </c:pt>
                <c:pt idx="113">
                  <c:v>220.73644763860381</c:v>
                </c:pt>
                <c:pt idx="114">
                  <c:v>207.48696098562633</c:v>
                </c:pt>
                <c:pt idx="115">
                  <c:v>215.43665297741268</c:v>
                </c:pt>
                <c:pt idx="116">
                  <c:v>214.90667351129377</c:v>
                </c:pt>
                <c:pt idx="117">
                  <c:v>215.17166324435357</c:v>
                </c:pt>
                <c:pt idx="118">
                  <c:v>221.26642710472265</c:v>
                </c:pt>
                <c:pt idx="119">
                  <c:v>220.73644763860381</c:v>
                </c:pt>
                <c:pt idx="120">
                  <c:v>224.18131416837764</c:v>
                </c:pt>
                <c:pt idx="121">
                  <c:v>228.68613963039007</c:v>
                </c:pt>
                <c:pt idx="122">
                  <c:v>228.68613963039007</c:v>
                </c:pt>
                <c:pt idx="123">
                  <c:v>240.6106776180699</c:v>
                </c:pt>
                <c:pt idx="124">
                  <c:v>236.90082135523622</c:v>
                </c:pt>
                <c:pt idx="125">
                  <c:v>235.31088295687883</c:v>
                </c:pt>
                <c:pt idx="126">
                  <c:v>243.52556468172492</c:v>
                </c:pt>
                <c:pt idx="127">
                  <c:v>247.50041067761839</c:v>
                </c:pt>
                <c:pt idx="128">
                  <c:v>259.9549281314172</c:v>
                </c:pt>
                <c:pt idx="129">
                  <c:v>250.41529774127349</c:v>
                </c:pt>
                <c:pt idx="130">
                  <c:v>259.42494866529756</c:v>
                </c:pt>
                <c:pt idx="131">
                  <c:v>285.12895277207366</c:v>
                </c:pt>
                <c:pt idx="132">
                  <c:v>253.59517453798748</c:v>
                </c:pt>
                <c:pt idx="133">
                  <c:v>259.68993839835741</c:v>
                </c:pt>
                <c:pt idx="134">
                  <c:v>261.54486652977386</c:v>
                </c:pt>
                <c:pt idx="135">
                  <c:v>290.95872689938363</c:v>
                </c:pt>
                <c:pt idx="136">
                  <c:v>301.55831622176595</c:v>
                </c:pt>
                <c:pt idx="137">
                  <c:v>270.55451745379867</c:v>
                </c:pt>
                <c:pt idx="138">
                  <c:v>258.09999999999997</c:v>
                </c:pt>
                <c:pt idx="139">
                  <c:v>240.6106776180699</c:v>
                </c:pt>
                <c:pt idx="140">
                  <c:v>350.316427104723</c:v>
                </c:pt>
                <c:pt idx="141">
                  <c:v>293.07864476386078</c:v>
                </c:pt>
                <c:pt idx="142">
                  <c:v>268.16960985626253</c:v>
                </c:pt>
                <c:pt idx="143">
                  <c:v>281.68408624229971</c:v>
                </c:pt>
                <c:pt idx="144">
                  <c:v>279.29917864476363</c:v>
                </c:pt>
                <c:pt idx="145">
                  <c:v>282.47905544147847</c:v>
                </c:pt>
                <c:pt idx="146">
                  <c:v>318.51765913757703</c:v>
                </c:pt>
                <c:pt idx="147">
                  <c:v>313.7478439425056</c:v>
                </c:pt>
                <c:pt idx="148">
                  <c:v>321.43254620123207</c:v>
                </c:pt>
                <c:pt idx="149">
                  <c:v>304.47320328542088</c:v>
                </c:pt>
                <c:pt idx="150">
                  <c:v>321.69753593429181</c:v>
                </c:pt>
                <c:pt idx="151">
                  <c:v>313.7478439425056</c:v>
                </c:pt>
                <c:pt idx="152">
                  <c:v>325.40739219712566</c:v>
                </c:pt>
                <c:pt idx="153">
                  <c:v>324.61242299794696</c:v>
                </c:pt>
                <c:pt idx="154">
                  <c:v>336.53696098562671</c:v>
                </c:pt>
                <c:pt idx="155">
                  <c:v>324.61242299794696</c:v>
                </c:pt>
                <c:pt idx="156">
                  <c:v>321.69753593429181</c:v>
                </c:pt>
                <c:pt idx="157">
                  <c:v>303.67823408624218</c:v>
                </c:pt>
                <c:pt idx="158">
                  <c:v>311.09794661190966</c:v>
                </c:pt>
                <c:pt idx="159">
                  <c:v>314.5428131416835</c:v>
                </c:pt>
                <c:pt idx="160">
                  <c:v>306.32813141683812</c:v>
                </c:pt>
                <c:pt idx="161">
                  <c:v>314.01283367556459</c:v>
                </c:pt>
                <c:pt idx="162">
                  <c:v>330.17720739219703</c:v>
                </c:pt>
                <c:pt idx="163">
                  <c:v>328.0572895277208</c:v>
                </c:pt>
                <c:pt idx="164">
                  <c:v>321.43254620123207</c:v>
                </c:pt>
                <c:pt idx="165">
                  <c:v>318.25266940451718</c:v>
                </c:pt>
                <c:pt idx="166">
                  <c:v>294.93357289527722</c:v>
                </c:pt>
                <c:pt idx="167">
                  <c:v>279.82915811088327</c:v>
                </c:pt>
                <c:pt idx="168">
                  <c:v>298.90841889117075</c:v>
                </c:pt>
                <c:pt idx="169">
                  <c:v>332.29712525667344</c:v>
                </c:pt>
                <c:pt idx="170">
                  <c:v>351.37638603696075</c:v>
                </c:pt>
                <c:pt idx="171">
                  <c:v>364.89086242299794</c:v>
                </c:pt>
                <c:pt idx="172">
                  <c:v>364.36088295687915</c:v>
                </c:pt>
                <c:pt idx="173">
                  <c:v>356.67618069815188</c:v>
                </c:pt>
                <c:pt idx="174">
                  <c:v>348.72648870636561</c:v>
                </c:pt>
                <c:pt idx="175">
                  <c:v>346.87156057494838</c:v>
                </c:pt>
                <c:pt idx="176">
                  <c:v>335.74199178644801</c:v>
                </c:pt>
                <c:pt idx="177">
                  <c:v>332.56211498973317</c:v>
                </c:pt>
                <c:pt idx="178">
                  <c:v>339.7168377823408</c:v>
                </c:pt>
                <c:pt idx="179">
                  <c:v>333.35708418891187</c:v>
                </c:pt>
                <c:pt idx="180">
                  <c:v>320.63757700205332</c:v>
                </c:pt>
                <c:pt idx="181">
                  <c:v>316.92772073921969</c:v>
                </c:pt>
                <c:pt idx="182">
                  <c:v>334.15205338809062</c:v>
                </c:pt>
                <c:pt idx="183">
                  <c:v>347.93151950718686</c:v>
                </c:pt>
                <c:pt idx="184">
                  <c:v>361.71098562628316</c:v>
                </c:pt>
                <c:pt idx="185">
                  <c:v>360.12104722792577</c:v>
                </c:pt>
                <c:pt idx="186">
                  <c:v>369.92566735112939</c:v>
                </c:pt>
                <c:pt idx="187">
                  <c:v>358.00112936344954</c:v>
                </c:pt>
                <c:pt idx="188">
                  <c:v>366.2158110882956</c:v>
                </c:pt>
                <c:pt idx="189">
                  <c:v>368.86570841889159</c:v>
                </c:pt>
                <c:pt idx="190">
                  <c:v>370.98562628336788</c:v>
                </c:pt>
                <c:pt idx="191">
                  <c:v>378.6703285420943</c:v>
                </c:pt>
                <c:pt idx="192">
                  <c:v>379.46529774127299</c:v>
                </c:pt>
                <c:pt idx="193">
                  <c:v>380.52525667351154</c:v>
                </c:pt>
                <c:pt idx="194">
                  <c:v>369.1306981519507</c:v>
                </c:pt>
                <c:pt idx="195">
                  <c:v>372.31057494866548</c:v>
                </c:pt>
                <c:pt idx="196">
                  <c:v>373.37053388090328</c:v>
                </c:pt>
                <c:pt idx="197">
                  <c:v>360.12104722792577</c:v>
                </c:pt>
                <c:pt idx="198">
                  <c:v>362.50595482546186</c:v>
                </c:pt>
                <c:pt idx="199">
                  <c:v>369.66067761806954</c:v>
                </c:pt>
                <c:pt idx="200">
                  <c:v>377.34537987679676</c:v>
                </c:pt>
                <c:pt idx="201">
                  <c:v>390.59486652977415</c:v>
                </c:pt>
                <c:pt idx="202">
                  <c:v>399.33952772073917</c:v>
                </c:pt>
                <c:pt idx="203">
                  <c:v>410.20410677618048</c:v>
                </c:pt>
                <c:pt idx="204">
                  <c:v>423.71858316221778</c:v>
                </c:pt>
                <c:pt idx="205">
                  <c:v>422.65862422997924</c:v>
                </c:pt>
                <c:pt idx="206">
                  <c:v>437.23305954825503</c:v>
                </c:pt>
                <c:pt idx="207">
                  <c:v>436.96806981519524</c:v>
                </c:pt>
                <c:pt idx="208">
                  <c:v>442.5328542094453</c:v>
                </c:pt>
                <c:pt idx="209">
                  <c:v>451.80749486653002</c:v>
                </c:pt>
                <c:pt idx="210">
                  <c:v>454.72238193018501</c:v>
                </c:pt>
                <c:pt idx="211">
                  <c:v>447.03767967145779</c:v>
                </c:pt>
                <c:pt idx="212">
                  <c:v>451.01252566735127</c:v>
                </c:pt>
                <c:pt idx="213">
                  <c:v>446.24271047227904</c:v>
                </c:pt>
                <c:pt idx="214">
                  <c:v>439.61796714579032</c:v>
                </c:pt>
                <c:pt idx="215">
                  <c:v>437.23305954825503</c:v>
                </c:pt>
                <c:pt idx="216">
                  <c:v>448.89260780287486</c:v>
                </c:pt>
                <c:pt idx="217">
                  <c:v>446.77268993839868</c:v>
                </c:pt>
                <c:pt idx="218">
                  <c:v>447.03767967145779</c:v>
                </c:pt>
                <c:pt idx="219">
                  <c:v>440.14794661191002</c:v>
                </c:pt>
                <c:pt idx="220">
                  <c:v>455.25236139630385</c:v>
                </c:pt>
                <c:pt idx="221">
                  <c:v>475.39158110882983</c:v>
                </c:pt>
                <c:pt idx="222">
                  <c:v>466.91190965092403</c:v>
                </c:pt>
                <c:pt idx="223">
                  <c:v>463.46704312114991</c:v>
                </c:pt>
                <c:pt idx="224">
                  <c:v>466.91190965092403</c:v>
                </c:pt>
                <c:pt idx="225">
                  <c:v>464.52700205338778</c:v>
                </c:pt>
                <c:pt idx="226">
                  <c:v>449.95256673511278</c:v>
                </c:pt>
                <c:pt idx="227">
                  <c:v>453.66242299794646</c:v>
                </c:pt>
                <c:pt idx="228">
                  <c:v>450.74753593429148</c:v>
                </c:pt>
                <c:pt idx="229">
                  <c:v>448.36262833675528</c:v>
                </c:pt>
                <c:pt idx="230">
                  <c:v>445.97772073922005</c:v>
                </c:pt>
                <c:pt idx="231">
                  <c:v>447.56765913757738</c:v>
                </c:pt>
                <c:pt idx="232">
                  <c:v>448.09763860369623</c:v>
                </c:pt>
                <c:pt idx="233">
                  <c:v>448.36262833675528</c:v>
                </c:pt>
                <c:pt idx="234">
                  <c:v>449.68757700205367</c:v>
                </c:pt>
                <c:pt idx="235">
                  <c:v>464.79199178644757</c:v>
                </c:pt>
                <c:pt idx="236">
                  <c:v>465.85195071868611</c:v>
                </c:pt>
                <c:pt idx="237">
                  <c:v>458.69722792607774</c:v>
                </c:pt>
                <c:pt idx="238">
                  <c:v>461.34712525667373</c:v>
                </c:pt>
                <c:pt idx="239">
                  <c:v>468.50184804928142</c:v>
                </c:pt>
                <c:pt idx="240">
                  <c:v>474.59661190965119</c:v>
                </c:pt>
                <c:pt idx="241">
                  <c:v>472.74168377823389</c:v>
                </c:pt>
                <c:pt idx="242">
                  <c:v>478.83644763860366</c:v>
                </c:pt>
                <c:pt idx="243">
                  <c:v>472.47669404517484</c:v>
                </c:pt>
                <c:pt idx="244">
                  <c:v>472.47669404517484</c:v>
                </c:pt>
                <c:pt idx="245">
                  <c:v>467.97186858316246</c:v>
                </c:pt>
                <c:pt idx="246">
                  <c:v>455.25236139630385</c:v>
                </c:pt>
                <c:pt idx="247">
                  <c:v>456.57731006160145</c:v>
                </c:pt>
                <c:pt idx="248">
                  <c:v>460.28716632443513</c:v>
                </c:pt>
                <c:pt idx="249">
                  <c:v>460.81714579055478</c:v>
                </c:pt>
                <c:pt idx="250">
                  <c:v>460.02217659137614</c:v>
                </c:pt>
                <c:pt idx="251">
                  <c:v>458.16724845995884</c:v>
                </c:pt>
                <c:pt idx="252">
                  <c:v>458.16724845995884</c:v>
                </c:pt>
                <c:pt idx="253">
                  <c:v>464.79199178644757</c:v>
                </c:pt>
                <c:pt idx="254">
                  <c:v>472.74168377823389</c:v>
                </c:pt>
                <c:pt idx="255">
                  <c:v>482.01632443531855</c:v>
                </c:pt>
                <c:pt idx="256">
                  <c:v>490.76098562628357</c:v>
                </c:pt>
                <c:pt idx="257">
                  <c:v>496.85574948665334</c:v>
                </c:pt>
                <c:pt idx="258">
                  <c:v>485.46119096509244</c:v>
                </c:pt>
                <c:pt idx="259">
                  <c:v>481.2213552361398</c:v>
                </c:pt>
                <c:pt idx="260">
                  <c:v>462.93706365503112</c:v>
                </c:pt>
                <c:pt idx="261">
                  <c:v>445.18275154004129</c:v>
                </c:pt>
                <c:pt idx="262">
                  <c:v>599.93675564681712</c:v>
                </c:pt>
                <c:pt idx="263">
                  <c:v>771.65010266940465</c:v>
                </c:pt>
                <c:pt idx="264">
                  <c:v>600.4667351129367</c:v>
                </c:pt>
                <c:pt idx="265">
                  <c:v>748.86098562628354</c:v>
                </c:pt>
                <c:pt idx="266">
                  <c:v>1152.7053388090351</c:v>
                </c:pt>
                <c:pt idx="267">
                  <c:v>1276.1905544147844</c:v>
                </c:pt>
                <c:pt idx="268">
                  <c:v>1469.3680698151952</c:v>
                </c:pt>
                <c:pt idx="269">
                  <c:v>1390.4011293634501</c:v>
                </c:pt>
                <c:pt idx="270">
                  <c:v>1381.6564681724844</c:v>
                </c:pt>
                <c:pt idx="271">
                  <c:v>1421.4049281314165</c:v>
                </c:pt>
                <c:pt idx="272">
                  <c:v>1408.1554414784391</c:v>
                </c:pt>
                <c:pt idx="273">
                  <c:v>1513.3563655030798</c:v>
                </c:pt>
                <c:pt idx="274">
                  <c:v>1586.7585215605752</c:v>
                </c:pt>
                <c:pt idx="275">
                  <c:v>1533.7605749486654</c:v>
                </c:pt>
                <c:pt idx="276">
                  <c:v>2011.0070841889119</c:v>
                </c:pt>
                <c:pt idx="277">
                  <c:v>1838.2337782340867</c:v>
                </c:pt>
                <c:pt idx="278">
                  <c:v>1904.4812114989734</c:v>
                </c:pt>
                <c:pt idx="279">
                  <c:v>1895.4715605749484</c:v>
                </c:pt>
                <c:pt idx="280">
                  <c:v>1912.695893223819</c:v>
                </c:pt>
                <c:pt idx="281">
                  <c:v>1925.6803901437372</c:v>
                </c:pt>
                <c:pt idx="282">
                  <c:v>2586.5647843942502</c:v>
                </c:pt>
                <c:pt idx="283">
                  <c:v>1981.5932238193022</c:v>
                </c:pt>
                <c:pt idx="284">
                  <c:v>2135.5522587268993</c:v>
                </c:pt>
                <c:pt idx="285">
                  <c:v>1822.0694045174544</c:v>
                </c:pt>
                <c:pt idx="286">
                  <c:v>1686.6596509240248</c:v>
                </c:pt>
                <c:pt idx="287">
                  <c:v>1846.1834702258725</c:v>
                </c:pt>
                <c:pt idx="288">
                  <c:v>2106.4033880903489</c:v>
                </c:pt>
                <c:pt idx="289">
                  <c:v>2285.0064681724843</c:v>
                </c:pt>
                <c:pt idx="290">
                  <c:v>2689.3808008213546</c:v>
                </c:pt>
                <c:pt idx="291">
                  <c:v>3072.8209445585208</c:v>
                </c:pt>
                <c:pt idx="292">
                  <c:v>3185.9715605749493</c:v>
                </c:pt>
                <c:pt idx="293">
                  <c:v>2828.2354209445589</c:v>
                </c:pt>
                <c:pt idx="294">
                  <c:v>2243.1380903490763</c:v>
                </c:pt>
                <c:pt idx="295">
                  <c:v>1349.8577002053389</c:v>
                </c:pt>
                <c:pt idx="296">
                  <c:v>2432.3407597535938</c:v>
                </c:pt>
                <c:pt idx="297">
                  <c:v>2752.4483572895274</c:v>
                </c:pt>
                <c:pt idx="298">
                  <c:v>2803.59137577002</c:v>
                </c:pt>
                <c:pt idx="299">
                  <c:v>2892.6279260780288</c:v>
                </c:pt>
                <c:pt idx="300">
                  <c:v>2479.5089322381928</c:v>
                </c:pt>
                <c:pt idx="301">
                  <c:v>3055.066632443531</c:v>
                </c:pt>
                <c:pt idx="302">
                  <c:v>2350.4589322381939</c:v>
                </c:pt>
                <c:pt idx="303">
                  <c:v>1825.5142710472282</c:v>
                </c:pt>
                <c:pt idx="304">
                  <c:v>2320.5150924024642</c:v>
                </c:pt>
                <c:pt idx="305">
                  <c:v>2633.2029774127304</c:v>
                </c:pt>
                <c:pt idx="306">
                  <c:v>2573.8452772073924</c:v>
                </c:pt>
                <c:pt idx="307">
                  <c:v>2887.3281314168385</c:v>
                </c:pt>
                <c:pt idx="308">
                  <c:v>4683.1635523613968</c:v>
                </c:pt>
              </c:numCache>
            </c:numRef>
          </c:xVal>
          <c:yVal>
            <c:numRef>
              <c:f>'032C'!$J$14:$J$676</c:f>
              <c:numCache>
                <c:formatCode>0.0</c:formatCode>
                <c:ptCount val="663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562-46EF-8D2B-B9839D303A19}"/>
            </c:ext>
          </c:extLst>
        </c:ser>
        <c:ser>
          <c:idx val="2"/>
          <c:order val="1"/>
          <c:tx>
            <c:strRef>
              <c:f>'032C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032C'!$AF$14:$AF$676</c:f>
              <c:numCache>
                <c:formatCode>0</c:formatCode>
                <c:ptCount val="663"/>
                <c:pt idx="0">
                  <c:v>161.52660682987457</c:v>
                </c:pt>
                <c:pt idx="1">
                  <c:v>147.67352909520551</c:v>
                </c:pt>
                <c:pt idx="2">
                  <c:v>145.06431835717356</c:v>
                </c:pt>
                <c:pt idx="3">
                  <c:v>188.60079313205537</c:v>
                </c:pt>
                <c:pt idx="4">
                  <c:v>210.3783670318667</c:v>
                </c:pt>
                <c:pt idx="5">
                  <c:v>151.49533334116398</c:v>
                </c:pt>
                <c:pt idx="6">
                  <c:v>197.88465700170508</c:v>
                </c:pt>
                <c:pt idx="7">
                  <c:v>347.6237994974</c:v>
                </c:pt>
                <c:pt idx="8">
                  <c:v>261.42245697456235</c:v>
                </c:pt>
                <c:pt idx="9">
                  <c:v>223.02789260760102</c:v>
                </c:pt>
                <c:pt idx="10">
                  <c:v>198.1148344709361</c:v>
                </c:pt>
                <c:pt idx="11">
                  <c:v>204.48578183025498</c:v>
                </c:pt>
                <c:pt idx="12">
                  <c:v>152.15761575564017</c:v>
                </c:pt>
                <c:pt idx="13">
                  <c:v>109.25728888437519</c:v>
                </c:pt>
                <c:pt idx="14">
                  <c:v>139.2907187126284</c:v>
                </c:pt>
                <c:pt idx="15">
                  <c:v>155.56437207706918</c:v>
                </c:pt>
                <c:pt idx="16">
                  <c:v>171.67579414113848</c:v>
                </c:pt>
                <c:pt idx="17">
                  <c:v>1727.4419397345616</c:v>
                </c:pt>
                <c:pt idx="18">
                  <c:v>702.73997214412168</c:v>
                </c:pt>
                <c:pt idx="19">
                  <c:v>517.59335981325989</c:v>
                </c:pt>
                <c:pt idx="20">
                  <c:v>248.84620351739758</c:v>
                </c:pt>
                <c:pt idx="21">
                  <c:v>118.98666664496329</c:v>
                </c:pt>
                <c:pt idx="22">
                  <c:v>215.17685246322216</c:v>
                </c:pt>
                <c:pt idx="23">
                  <c:v>305.43467646744028</c:v>
                </c:pt>
                <c:pt idx="24">
                  <c:v>325.86167774333296</c:v>
                </c:pt>
                <c:pt idx="25">
                  <c:v>190.16669474061018</c:v>
                </c:pt>
                <c:pt idx="26">
                  <c:v>2336.1729482234609</c:v>
                </c:pt>
                <c:pt idx="27">
                  <c:v>672.15707795553749</c:v>
                </c:pt>
                <c:pt idx="28">
                  <c:v>238.04363503853898</c:v>
                </c:pt>
                <c:pt idx="29">
                  <c:v>222.91724397385227</c:v>
                </c:pt>
                <c:pt idx="30">
                  <c:v>289.62497636725629</c:v>
                </c:pt>
                <c:pt idx="31">
                  <c:v>270.06243620830594</c:v>
                </c:pt>
                <c:pt idx="32">
                  <c:v>265.30820412694703</c:v>
                </c:pt>
                <c:pt idx="33">
                  <c:v>240.82293755055503</c:v>
                </c:pt>
                <c:pt idx="34">
                  <c:v>256.89987776880162</c:v>
                </c:pt>
                <c:pt idx="35">
                  <c:v>229.70851843275386</c:v>
                </c:pt>
                <c:pt idx="36">
                  <c:v>216.9266270583413</c:v>
                </c:pt>
                <c:pt idx="37">
                  <c:v>195.59425147333161</c:v>
                </c:pt>
                <c:pt idx="38">
                  <c:v>361.68045905859867</c:v>
                </c:pt>
                <c:pt idx="39">
                  <c:v>897.51369459891293</c:v>
                </c:pt>
                <c:pt idx="40">
                  <c:v>207.28328312264259</c:v>
                </c:pt>
                <c:pt idx="41">
                  <c:v>218.44191129480561</c:v>
                </c:pt>
                <c:pt idx="42">
                  <c:v>385.08807426625361</c:v>
                </c:pt>
                <c:pt idx="43">
                  <c:v>712.37039620081555</c:v>
                </c:pt>
                <c:pt idx="44">
                  <c:v>440.64340786107635</c:v>
                </c:pt>
                <c:pt idx="45">
                  <c:v>792.14728477648214</c:v>
                </c:pt>
                <c:pt idx="46">
                  <c:v>1589.0422203215917</c:v>
                </c:pt>
                <c:pt idx="47">
                  <c:v>1426.783531285982</c:v>
                </c:pt>
                <c:pt idx="48">
                  <c:v>919.52972349963625</c:v>
                </c:pt>
                <c:pt idx="49">
                  <c:v>511.2579662561389</c:v>
                </c:pt>
                <c:pt idx="50">
                  <c:v>167.64575283065972</c:v>
                </c:pt>
                <c:pt idx="51">
                  <c:v>172.2411012065393</c:v>
                </c:pt>
                <c:pt idx="52">
                  <c:v>128.04369022863136</c:v>
                </c:pt>
                <c:pt idx="53">
                  <c:v>137.8737508049567</c:v>
                </c:pt>
                <c:pt idx="54">
                  <c:v>255.99801192814709</c:v>
                </c:pt>
                <c:pt idx="55">
                  <c:v>230.33558140915579</c:v>
                </c:pt>
                <c:pt idx="56">
                  <c:v>206.42927689039846</c:v>
                </c:pt>
                <c:pt idx="57">
                  <c:v>196.76302946079434</c:v>
                </c:pt>
                <c:pt idx="58">
                  <c:v>183.70651592789011</c:v>
                </c:pt>
                <c:pt idx="59">
                  <c:v>177.94629652495667</c:v>
                </c:pt>
                <c:pt idx="60">
                  <c:v>194.0087610210449</c:v>
                </c:pt>
                <c:pt idx="61">
                  <c:v>184.46043485106452</c:v>
                </c:pt>
                <c:pt idx="62">
                  <c:v>166.41234778701138</c:v>
                </c:pt>
                <c:pt idx="63">
                  <c:v>155.62154205781252</c:v>
                </c:pt>
                <c:pt idx="64">
                  <c:v>151.10656741485138</c:v>
                </c:pt>
                <c:pt idx="65">
                  <c:v>139.78022679449163</c:v>
                </c:pt>
                <c:pt idx="66">
                  <c:v>121.64240361879745</c:v>
                </c:pt>
                <c:pt idx="67">
                  <c:v>114.37326152247198</c:v>
                </c:pt>
                <c:pt idx="68">
                  <c:v>157.62528594393589</c:v>
                </c:pt>
                <c:pt idx="69">
                  <c:v>323.32271476404759</c:v>
                </c:pt>
                <c:pt idx="70">
                  <c:v>374.02455245107632</c:v>
                </c:pt>
                <c:pt idx="71">
                  <c:v>252.68113452135475</c:v>
                </c:pt>
                <c:pt idx="72">
                  <c:v>243.07202368405086</c:v>
                </c:pt>
                <c:pt idx="73">
                  <c:v>566.77631168977121</c:v>
                </c:pt>
                <c:pt idx="74">
                  <c:v>587.34124034895206</c:v>
                </c:pt>
                <c:pt idx="75">
                  <c:v>387.54943411514432</c:v>
                </c:pt>
                <c:pt idx="76">
                  <c:v>200.96727715389329</c:v>
                </c:pt>
                <c:pt idx="77">
                  <c:v>1482.1571506811333</c:v>
                </c:pt>
                <c:pt idx="78">
                  <c:v>2006.8804487992616</c:v>
                </c:pt>
                <c:pt idx="82">
                  <c:v>854.7689377222257</c:v>
                </c:pt>
                <c:pt idx="83">
                  <c:v>481.69704219630819</c:v>
                </c:pt>
                <c:pt idx="84">
                  <c:v>312.07339532366763</c:v>
                </c:pt>
                <c:pt idx="85">
                  <c:v>987.68361578615122</c:v>
                </c:pt>
                <c:pt idx="86">
                  <c:v>897.44519744088097</c:v>
                </c:pt>
                <c:pt idx="87">
                  <c:v>804.04259414534306</c:v>
                </c:pt>
                <c:pt idx="88">
                  <c:v>1076.0505505950921</c:v>
                </c:pt>
                <c:pt idx="89">
                  <c:v>542.19320793517988</c:v>
                </c:pt>
                <c:pt idx="90">
                  <c:v>450.72908464185036</c:v>
                </c:pt>
                <c:pt idx="91">
                  <c:v>318.32203823510838</c:v>
                </c:pt>
                <c:pt idx="92">
                  <c:v>362.18850601223852</c:v>
                </c:pt>
                <c:pt idx="93">
                  <c:v>561.55245336151688</c:v>
                </c:pt>
                <c:pt idx="94">
                  <c:v>309.83212112751232</c:v>
                </c:pt>
                <c:pt idx="95">
                  <c:v>269.00520328511675</c:v>
                </c:pt>
                <c:pt idx="96">
                  <c:v>454.95560864353297</c:v>
                </c:pt>
                <c:pt idx="97">
                  <c:v>405.98057820358167</c:v>
                </c:pt>
                <c:pt idx="98">
                  <c:v>205.44204821026148</c:v>
                </c:pt>
                <c:pt idx="99">
                  <c:v>181.6861478925332</c:v>
                </c:pt>
                <c:pt idx="100">
                  <c:v>257.90845724430028</c:v>
                </c:pt>
                <c:pt idx="101">
                  <c:v>235.54743959123843</c:v>
                </c:pt>
                <c:pt idx="102">
                  <c:v>172.59691286982655</c:v>
                </c:pt>
                <c:pt idx="103">
                  <c:v>224.54352900507661</c:v>
                </c:pt>
                <c:pt idx="104">
                  <c:v>212.23109060887001</c:v>
                </c:pt>
                <c:pt idx="105">
                  <c:v>169.4202666933713</c:v>
                </c:pt>
                <c:pt idx="106">
                  <c:v>285.64594348374305</c:v>
                </c:pt>
                <c:pt idx="107">
                  <c:v>213.62034188564627</c:v>
                </c:pt>
                <c:pt idx="108">
                  <c:v>477.58957823933406</c:v>
                </c:pt>
                <c:pt idx="109">
                  <c:v>236.50954704266289</c:v>
                </c:pt>
                <c:pt idx="110">
                  <c:v>164.39121097629734</c:v>
                </c:pt>
                <c:pt idx="111">
                  <c:v>171.57672975662626</c:v>
                </c:pt>
                <c:pt idx="112">
                  <c:v>176.66430243512664</c:v>
                </c:pt>
                <c:pt idx="113">
                  <c:v>172.10478459554281</c:v>
                </c:pt>
                <c:pt idx="114">
                  <c:v>157.19852771986254</c:v>
                </c:pt>
                <c:pt idx="115">
                  <c:v>167.07842873844015</c:v>
                </c:pt>
                <c:pt idx="116">
                  <c:v>166.58352215087592</c:v>
                </c:pt>
                <c:pt idx="117">
                  <c:v>167.2730756559597</c:v>
                </c:pt>
                <c:pt idx="118">
                  <c:v>168.85770062611758</c:v>
                </c:pt>
                <c:pt idx="119">
                  <c:v>168.55921765500409</c:v>
                </c:pt>
                <c:pt idx="120">
                  <c:v>172.7150075753359</c:v>
                </c:pt>
                <c:pt idx="121">
                  <c:v>177.91391528587906</c:v>
                </c:pt>
                <c:pt idx="122">
                  <c:v>177.68163080565697</c:v>
                </c:pt>
                <c:pt idx="123">
                  <c:v>191.09761480539925</c:v>
                </c:pt>
                <c:pt idx="124">
                  <c:v>186.40564361016393</c:v>
                </c:pt>
                <c:pt idx="125">
                  <c:v>184.00833166295055</c:v>
                </c:pt>
                <c:pt idx="126">
                  <c:v>193.45850242090651</c:v>
                </c:pt>
                <c:pt idx="127">
                  <c:v>197.97500253634848</c:v>
                </c:pt>
                <c:pt idx="128">
                  <c:v>212.36337488611414</c:v>
                </c:pt>
                <c:pt idx="129">
                  <c:v>200.40052950813856</c:v>
                </c:pt>
                <c:pt idx="130">
                  <c:v>210.11537765172284</c:v>
                </c:pt>
                <c:pt idx="131">
                  <c:v>238.95864403401751</c:v>
                </c:pt>
                <c:pt idx="132">
                  <c:v>199.43028651706396</c:v>
                </c:pt>
                <c:pt idx="133">
                  <c:v>206.57673612840668</c:v>
                </c:pt>
                <c:pt idx="134">
                  <c:v>207.96488232542455</c:v>
                </c:pt>
                <c:pt idx="135">
                  <c:v>242.11512294102084</c:v>
                </c:pt>
                <c:pt idx="136">
                  <c:v>250.30227487563485</c:v>
                </c:pt>
                <c:pt idx="137">
                  <c:v>212.44860284953174</c:v>
                </c:pt>
                <c:pt idx="138">
                  <c:v>197.89470419283549</c:v>
                </c:pt>
                <c:pt idx="139">
                  <c:v>177.45828416435154</c:v>
                </c:pt>
                <c:pt idx="140">
                  <c:v>306.83983218026083</c:v>
                </c:pt>
                <c:pt idx="141">
                  <c:v>231.72041871363214</c:v>
                </c:pt>
                <c:pt idx="142">
                  <c:v>204.05920029169752</c:v>
                </c:pt>
                <c:pt idx="143">
                  <c:v>220.44672073305844</c:v>
                </c:pt>
                <c:pt idx="144">
                  <c:v>218.09736690161645</c:v>
                </c:pt>
                <c:pt idx="145">
                  <c:v>221.58345920046293</c:v>
                </c:pt>
                <c:pt idx="146">
                  <c:v>263.56376308864651</c:v>
                </c:pt>
                <c:pt idx="147">
                  <c:v>257.23965069476509</c:v>
                </c:pt>
                <c:pt idx="148">
                  <c:v>264.72515520694748</c:v>
                </c:pt>
                <c:pt idx="149">
                  <c:v>244.99832846933859</c:v>
                </c:pt>
                <c:pt idx="150">
                  <c:v>265.18401702854641</c:v>
                </c:pt>
                <c:pt idx="151">
                  <c:v>255.5175966471364</c:v>
                </c:pt>
                <c:pt idx="152">
                  <c:v>269.30147041409839</c:v>
                </c:pt>
                <c:pt idx="153">
                  <c:v>268.02971621868937</c:v>
                </c:pt>
                <c:pt idx="154">
                  <c:v>281.38679787758809</c:v>
                </c:pt>
                <c:pt idx="155">
                  <c:v>266.95800005262691</c:v>
                </c:pt>
                <c:pt idx="156">
                  <c:v>263.31002952187396</c:v>
                </c:pt>
                <c:pt idx="157">
                  <c:v>242.16401620251418</c:v>
                </c:pt>
                <c:pt idx="158">
                  <c:v>251.02328122555355</c:v>
                </c:pt>
                <c:pt idx="159">
                  <c:v>254.93439988391978</c:v>
                </c:pt>
                <c:pt idx="160">
                  <c:v>244.67077706975465</c:v>
                </c:pt>
                <c:pt idx="161">
                  <c:v>253.01716194811235</c:v>
                </c:pt>
                <c:pt idx="162">
                  <c:v>270.38360059321053</c:v>
                </c:pt>
                <c:pt idx="163">
                  <c:v>267.23591681146121</c:v>
                </c:pt>
                <c:pt idx="164">
                  <c:v>258.27191014881561</c:v>
                </c:pt>
                <c:pt idx="165">
                  <c:v>254.33937268670761</c:v>
                </c:pt>
                <c:pt idx="166">
                  <c:v>225.92978133465616</c:v>
                </c:pt>
                <c:pt idx="167">
                  <c:v>208.43053247990642</c:v>
                </c:pt>
                <c:pt idx="168">
                  <c:v>230.68974664592025</c:v>
                </c:pt>
                <c:pt idx="169">
                  <c:v>270.1098310261807</c:v>
                </c:pt>
                <c:pt idx="170">
                  <c:v>291.82533127671525</c:v>
                </c:pt>
                <c:pt idx="171">
                  <c:v>306.7357622476913</c:v>
                </c:pt>
                <c:pt idx="172">
                  <c:v>305.52202751885466</c:v>
                </c:pt>
                <c:pt idx="173">
                  <c:v>295.45600072515418</c:v>
                </c:pt>
                <c:pt idx="174">
                  <c:v>285.06462845643858</c:v>
                </c:pt>
                <c:pt idx="175">
                  <c:v>281.80278806802545</c:v>
                </c:pt>
                <c:pt idx="176">
                  <c:v>267.67038427376377</c:v>
                </c:pt>
                <c:pt idx="177">
                  <c:v>262.54620714689725</c:v>
                </c:pt>
                <c:pt idx="178">
                  <c:v>270.38236050338901</c:v>
                </c:pt>
                <c:pt idx="179">
                  <c:v>285.62554152288527</c:v>
                </c:pt>
                <c:pt idx="180">
                  <c:v>270.67749808030982</c:v>
                </c:pt>
                <c:pt idx="181">
                  <c:v>266.41060104743855</c:v>
                </c:pt>
                <c:pt idx="182">
                  <c:v>286.61357833240095</c:v>
                </c:pt>
                <c:pt idx="183">
                  <c:v>301.99804103372094</c:v>
                </c:pt>
                <c:pt idx="184">
                  <c:v>317.24204430687547</c:v>
                </c:pt>
                <c:pt idx="185">
                  <c:v>313.47555060094493</c:v>
                </c:pt>
                <c:pt idx="186">
                  <c:v>325.08538280516854</c:v>
                </c:pt>
                <c:pt idx="187">
                  <c:v>311.14509243271033</c:v>
                </c:pt>
                <c:pt idx="188">
                  <c:v>320.79378988824709</c:v>
                </c:pt>
                <c:pt idx="189">
                  <c:v>323.57851572338177</c:v>
                </c:pt>
                <c:pt idx="190">
                  <c:v>325.78504579721471</c:v>
                </c:pt>
                <c:pt idx="191">
                  <c:v>334.17137414780518</c:v>
                </c:pt>
                <c:pt idx="192">
                  <c:v>334.3660461564279</c:v>
                </c:pt>
                <c:pt idx="193">
                  <c:v>335.12167300344106</c:v>
                </c:pt>
                <c:pt idx="194">
                  <c:v>320.59965537259512</c:v>
                </c:pt>
                <c:pt idx="195">
                  <c:v>323.30105837186443</c:v>
                </c:pt>
                <c:pt idx="196">
                  <c:v>323.5537498470585</c:v>
                </c:pt>
                <c:pt idx="197">
                  <c:v>307.44754913333776</c:v>
                </c:pt>
                <c:pt idx="198">
                  <c:v>310.75874796104017</c:v>
                </c:pt>
                <c:pt idx="199">
                  <c:v>318.96107313905219</c:v>
                </c:pt>
                <c:pt idx="200">
                  <c:v>327.89111540512272</c:v>
                </c:pt>
                <c:pt idx="201">
                  <c:v>343.23656531132531</c:v>
                </c:pt>
                <c:pt idx="202">
                  <c:v>353.56767036196322</c:v>
                </c:pt>
                <c:pt idx="203">
                  <c:v>366.38373453104094</c:v>
                </c:pt>
                <c:pt idx="204">
                  <c:v>383.88503342770605</c:v>
                </c:pt>
                <c:pt idx="205">
                  <c:v>382.65863652809696</c:v>
                </c:pt>
                <c:pt idx="206">
                  <c:v>399.21396647417885</c:v>
                </c:pt>
                <c:pt idx="207">
                  <c:v>398.79142992638219</c:v>
                </c:pt>
                <c:pt idx="208">
                  <c:v>405.51743193034304</c:v>
                </c:pt>
                <c:pt idx="209">
                  <c:v>415.64287851413394</c:v>
                </c:pt>
                <c:pt idx="210">
                  <c:v>418.69857843273587</c:v>
                </c:pt>
                <c:pt idx="211">
                  <c:v>409.27058041829548</c:v>
                </c:pt>
                <c:pt idx="212">
                  <c:v>413.21534585105633</c:v>
                </c:pt>
                <c:pt idx="213">
                  <c:v>407.18491008996375</c:v>
                </c:pt>
                <c:pt idx="214">
                  <c:v>399.24406289670924</c:v>
                </c:pt>
                <c:pt idx="215">
                  <c:v>396.10548881639528</c:v>
                </c:pt>
                <c:pt idx="216">
                  <c:v>409.02764714575375</c:v>
                </c:pt>
                <c:pt idx="217">
                  <c:v>405.27651203625368</c:v>
                </c:pt>
                <c:pt idx="218">
                  <c:v>406.27945876804637</c:v>
                </c:pt>
                <c:pt idx="219">
                  <c:v>395.53483683505084</c:v>
                </c:pt>
                <c:pt idx="220">
                  <c:v>413.34347398748588</c:v>
                </c:pt>
                <c:pt idx="221">
                  <c:v>435.98345227511658</c:v>
                </c:pt>
                <c:pt idx="222">
                  <c:v>425.30302992859339</c:v>
                </c:pt>
                <c:pt idx="223">
                  <c:v>421.81004235100829</c:v>
                </c:pt>
                <c:pt idx="224">
                  <c:v>425.58892840837251</c:v>
                </c:pt>
                <c:pt idx="225">
                  <c:v>421.92929515905672</c:v>
                </c:pt>
                <c:pt idx="226">
                  <c:v>402.55616342522825</c:v>
                </c:pt>
                <c:pt idx="227">
                  <c:v>405.8493550336853</c:v>
                </c:pt>
                <c:pt idx="228">
                  <c:v>400.42894825690166</c:v>
                </c:pt>
                <c:pt idx="229">
                  <c:v>396.01717742450654</c:v>
                </c:pt>
                <c:pt idx="230">
                  <c:v>392.41644651603531</c:v>
                </c:pt>
                <c:pt idx="231">
                  <c:v>393.81823336378432</c:v>
                </c:pt>
                <c:pt idx="232">
                  <c:v>394.20408811709598</c:v>
                </c:pt>
                <c:pt idx="233">
                  <c:v>393.63479544329476</c:v>
                </c:pt>
                <c:pt idx="234">
                  <c:v>395.49056009488203</c:v>
                </c:pt>
                <c:pt idx="235">
                  <c:v>413.09077357971682</c:v>
                </c:pt>
                <c:pt idx="236">
                  <c:v>414.68915699572261</c:v>
                </c:pt>
                <c:pt idx="237">
                  <c:v>406.09761885243563</c:v>
                </c:pt>
                <c:pt idx="238">
                  <c:v>409.19044923967522</c:v>
                </c:pt>
                <c:pt idx="239">
                  <c:v>417.569481440218</c:v>
                </c:pt>
                <c:pt idx="240">
                  <c:v>410.53079848314508</c:v>
                </c:pt>
                <c:pt idx="241">
                  <c:v>407.82190400360025</c:v>
                </c:pt>
                <c:pt idx="242">
                  <c:v>414.91415231819263</c:v>
                </c:pt>
                <c:pt idx="243">
                  <c:v>406.8873393802748</c:v>
                </c:pt>
                <c:pt idx="244">
                  <c:v>406.31087284838026</c:v>
                </c:pt>
                <c:pt idx="245">
                  <c:v>399.46951945531924</c:v>
                </c:pt>
                <c:pt idx="246">
                  <c:v>384.4363931423519</c:v>
                </c:pt>
                <c:pt idx="247">
                  <c:v>385.63617531229329</c:v>
                </c:pt>
                <c:pt idx="248">
                  <c:v>388.98474347852391</c:v>
                </c:pt>
                <c:pt idx="249">
                  <c:v>388.94116321497461</c:v>
                </c:pt>
                <c:pt idx="250">
                  <c:v>387.47474829464988</c:v>
                </c:pt>
                <c:pt idx="251">
                  <c:v>385.26878918692324</c:v>
                </c:pt>
                <c:pt idx="252">
                  <c:v>385.18166517895986</c:v>
                </c:pt>
                <c:pt idx="253">
                  <c:v>392.49416426049601</c:v>
                </c:pt>
                <c:pt idx="254">
                  <c:v>401.65087628330321</c:v>
                </c:pt>
                <c:pt idx="255">
                  <c:v>412.13980397697236</c:v>
                </c:pt>
                <c:pt idx="256">
                  <c:v>421.33917686992112</c:v>
                </c:pt>
                <c:pt idx="257">
                  <c:v>428.12785158170436</c:v>
                </c:pt>
                <c:pt idx="258">
                  <c:v>413.51168918187511</c:v>
                </c:pt>
                <c:pt idx="259">
                  <c:v>408.39121364689328</c:v>
                </c:pt>
                <c:pt idx="260">
                  <c:v>385.87337566001844</c:v>
                </c:pt>
                <c:pt idx="261">
                  <c:v>359.40278413878519</c:v>
                </c:pt>
                <c:pt idx="262">
                  <c:v>522.55310005062256</c:v>
                </c:pt>
                <c:pt idx="263">
                  <c:v>688.84123126251689</c:v>
                </c:pt>
                <c:pt idx="264">
                  <c:v>478.88450399711826</c:v>
                </c:pt>
                <c:pt idx="265">
                  <c:v>649.6680037081826</c:v>
                </c:pt>
                <c:pt idx="266">
                  <c:v>1122.0820566503332</c:v>
                </c:pt>
                <c:pt idx="267">
                  <c:v>1261.0144159071224</c:v>
                </c:pt>
                <c:pt idx="268">
                  <c:v>1491.4345858225088</c:v>
                </c:pt>
                <c:pt idx="269">
                  <c:v>1398.3817456400004</c:v>
                </c:pt>
                <c:pt idx="270">
                  <c:v>1387.5355662100349</c:v>
                </c:pt>
                <c:pt idx="271">
                  <c:v>1439.7572182092904</c:v>
                </c:pt>
                <c:pt idx="272">
                  <c:v>1423.1083087463162</c:v>
                </c:pt>
                <c:pt idx="273">
                  <c:v>1549.4738306408444</c:v>
                </c:pt>
                <c:pt idx="274">
                  <c:v>1639.4258461249526</c:v>
                </c:pt>
                <c:pt idx="275">
                  <c:v>1580.4589038516881</c:v>
                </c:pt>
                <c:pt idx="276">
                  <c:v>2141.9832516802994</c:v>
                </c:pt>
                <c:pt idx="277">
                  <c:v>1928.2077004549942</c:v>
                </c:pt>
                <c:pt idx="278">
                  <c:v>2008.8407360967856</c:v>
                </c:pt>
                <c:pt idx="279">
                  <c:v>1999.1870792058496</c:v>
                </c:pt>
                <c:pt idx="280">
                  <c:v>2020.392401451378</c:v>
                </c:pt>
                <c:pt idx="281">
                  <c:v>2033.6328479755971</c:v>
                </c:pt>
                <c:pt idx="282">
                  <c:v>2758.0054583822148</c:v>
                </c:pt>
                <c:pt idx="283">
                  <c:v>2037.4136533520029</c:v>
                </c:pt>
                <c:pt idx="284">
                  <c:v>2216.9218293933673</c:v>
                </c:pt>
                <c:pt idx="285">
                  <c:v>1843.6665278696003</c:v>
                </c:pt>
                <c:pt idx="286">
                  <c:v>1684.8431955594131</c:v>
                </c:pt>
                <c:pt idx="287">
                  <c:v>1872.9869443957834</c:v>
                </c:pt>
                <c:pt idx="288">
                  <c:v>2181.05565721433</c:v>
                </c:pt>
                <c:pt idx="289">
                  <c:v>2390.1231962406378</c:v>
                </c:pt>
                <c:pt idx="290">
                  <c:v>2865.8596847666399</c:v>
                </c:pt>
                <c:pt idx="291">
                  <c:v>3311.9293001326878</c:v>
                </c:pt>
                <c:pt idx="292">
                  <c:v>3436.3592906949775</c:v>
                </c:pt>
                <c:pt idx="293">
                  <c:v>3009.0884612942573</c:v>
                </c:pt>
                <c:pt idx="294">
                  <c:v>2317.3333662506852</c:v>
                </c:pt>
                <c:pt idx="295">
                  <c:v>1265.7058806871423</c:v>
                </c:pt>
                <c:pt idx="296">
                  <c:v>2539.2898372246805</c:v>
                </c:pt>
                <c:pt idx="297">
                  <c:v>2915.4223025462452</c:v>
                </c:pt>
                <c:pt idx="298">
                  <c:v>2973.8571855292125</c:v>
                </c:pt>
                <c:pt idx="299">
                  <c:v>3077.4345319042727</c:v>
                </c:pt>
                <c:pt idx="300">
                  <c:v>2593.0679622305943</c:v>
                </c:pt>
                <c:pt idx="301">
                  <c:v>3271.0892448930981</c:v>
                </c:pt>
                <c:pt idx="302">
                  <c:v>2437.8229942059756</c:v>
                </c:pt>
                <c:pt idx="303">
                  <c:v>1819.7627387656539</c:v>
                </c:pt>
                <c:pt idx="304">
                  <c:v>2402.0959710232546</c:v>
                </c:pt>
                <c:pt idx="305">
                  <c:v>2768.7155085570625</c:v>
                </c:pt>
                <c:pt idx="306">
                  <c:v>2697.5029600723492</c:v>
                </c:pt>
                <c:pt idx="307">
                  <c:v>3065.7963002227366</c:v>
                </c:pt>
                <c:pt idx="308">
                  <c:v>5176.3483233940951</c:v>
                </c:pt>
              </c:numCache>
            </c:numRef>
          </c:xVal>
          <c:yVal>
            <c:numRef>
              <c:f>'032C'!$J$14:$J$676</c:f>
              <c:numCache>
                <c:formatCode>0.0</c:formatCode>
                <c:ptCount val="663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562-46EF-8D2B-B9839D303A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32C'!$O$14:$O$676</c:f>
              <c:numCache>
                <c:formatCode>0.0</c:formatCode>
                <c:ptCount val="663"/>
                <c:pt idx="0">
                  <c:v>1.3567474332648903</c:v>
                </c:pt>
                <c:pt idx="1">
                  <c:v>1.2454517453798792</c:v>
                </c:pt>
                <c:pt idx="2">
                  <c:v>1.2216026694045181</c:v>
                </c:pt>
                <c:pt idx="3">
                  <c:v>1.584638603696102</c:v>
                </c:pt>
                <c:pt idx="4">
                  <c:v>1.8019301848049281</c:v>
                </c:pt>
                <c:pt idx="5">
                  <c:v>1.3275985626283404</c:v>
                </c:pt>
                <c:pt idx="6">
                  <c:v>1.7091837782340891</c:v>
                </c:pt>
                <c:pt idx="7">
                  <c:v>2.9917340862422983</c:v>
                </c:pt>
                <c:pt idx="8">
                  <c:v>2.2762618069815233</c:v>
                </c:pt>
                <c:pt idx="9">
                  <c:v>1.9529743326488744</c:v>
                </c:pt>
                <c:pt idx="10">
                  <c:v>1.7462823408624264</c:v>
                </c:pt>
                <c:pt idx="11">
                  <c:v>1.804580082135526</c:v>
                </c:pt>
                <c:pt idx="12">
                  <c:v>1.3752967145790553</c:v>
                </c:pt>
                <c:pt idx="13">
                  <c:v>1.0308100616016438</c:v>
                </c:pt>
                <c:pt idx="14">
                  <c:v>1.3010995893223813</c:v>
                </c:pt>
                <c:pt idx="15">
                  <c:v>1.4468439425051312</c:v>
                </c:pt>
                <c:pt idx="16">
                  <c:v>1.5899383983572908</c:v>
                </c:pt>
                <c:pt idx="17">
                  <c:v>14.823525667351126</c:v>
                </c:pt>
                <c:pt idx="18">
                  <c:v>6.11331314168378</c:v>
                </c:pt>
                <c:pt idx="19">
                  <c:v>4.5498737166324412</c:v>
                </c:pt>
                <c:pt idx="20">
                  <c:v>2.2656622176591381</c:v>
                </c:pt>
                <c:pt idx="21">
                  <c:v>1.1633049281314183</c:v>
                </c:pt>
                <c:pt idx="22">
                  <c:v>1.9900728952772113</c:v>
                </c:pt>
                <c:pt idx="23">
                  <c:v>2.7664928131416846</c:v>
                </c:pt>
                <c:pt idx="24">
                  <c:v>2.9440359342915832</c:v>
                </c:pt>
                <c:pt idx="25">
                  <c:v>1.7860308008213541</c:v>
                </c:pt>
                <c:pt idx="26">
                  <c:v>20.03057392197125</c:v>
                </c:pt>
                <c:pt idx="27">
                  <c:v>5.8986714579055439</c:v>
                </c:pt>
                <c:pt idx="28">
                  <c:v>2.1464168377823394</c:v>
                </c:pt>
                <c:pt idx="29">
                  <c:v>2.0218716632443523</c:v>
                </c:pt>
                <c:pt idx="30">
                  <c:v>2.5889496919917869</c:v>
                </c:pt>
                <c:pt idx="31">
                  <c:v>2.4246560574948641</c:v>
                </c:pt>
                <c:pt idx="32">
                  <c:v>2.3928572895277229</c:v>
                </c:pt>
                <c:pt idx="33">
                  <c:v>2.1941149897330621</c:v>
                </c:pt>
                <c:pt idx="34">
                  <c:v>2.3319096509240254</c:v>
                </c:pt>
                <c:pt idx="35">
                  <c:v>2.1093182751540027</c:v>
                </c:pt>
                <c:pt idx="36">
                  <c:v>2.0059722792607784</c:v>
                </c:pt>
                <c:pt idx="37">
                  <c:v>1.8363788501026668</c:v>
                </c:pt>
                <c:pt idx="38">
                  <c:v>3.2567238193018468</c:v>
                </c:pt>
                <c:pt idx="39">
                  <c:v>7.8489958932238215</c:v>
                </c:pt>
                <c:pt idx="40">
                  <c:v>1.9768234086242282</c:v>
                </c:pt>
                <c:pt idx="41">
                  <c:v>2.0669199178644764</c:v>
                </c:pt>
                <c:pt idx="42">
                  <c:v>3.479315195071869</c:v>
                </c:pt>
                <c:pt idx="43">
                  <c:v>6.2776067761807015</c:v>
                </c:pt>
                <c:pt idx="44">
                  <c:v>3.9615965092402434</c:v>
                </c:pt>
                <c:pt idx="45">
                  <c:v>6.9665800821355246</c:v>
                </c:pt>
                <c:pt idx="46">
                  <c:v>13.742367556468176</c:v>
                </c:pt>
                <c:pt idx="47">
                  <c:v>12.417418891170433</c:v>
                </c:pt>
                <c:pt idx="48">
                  <c:v>8.1537340862422969</c:v>
                </c:pt>
                <c:pt idx="49">
                  <c:v>4.6956180698151986</c:v>
                </c:pt>
                <c:pt idx="50">
                  <c:v>1.7727813141683779</c:v>
                </c:pt>
                <c:pt idx="51">
                  <c:v>1.7886806981519523</c:v>
                </c:pt>
                <c:pt idx="52">
                  <c:v>1.4070954825462036</c:v>
                </c:pt>
                <c:pt idx="53">
                  <c:v>1.4865924024640667</c:v>
                </c:pt>
                <c:pt idx="54">
                  <c:v>2.4909034907597509</c:v>
                </c:pt>
                <c:pt idx="55">
                  <c:v>2.289511293634499</c:v>
                </c:pt>
                <c:pt idx="56">
                  <c:v>2.0801694045174521</c:v>
                </c:pt>
                <c:pt idx="57">
                  <c:v>1.9953726899384001</c:v>
                </c:pt>
                <c:pt idx="58">
                  <c:v>1.8867268993839874</c:v>
                </c:pt>
                <c:pt idx="59">
                  <c:v>1.8416786447638636</c:v>
                </c:pt>
                <c:pt idx="60">
                  <c:v>1.9821232032854244</c:v>
                </c:pt>
                <c:pt idx="61">
                  <c:v>1.9105759753593412</c:v>
                </c:pt>
                <c:pt idx="62">
                  <c:v>1.7701314168377797</c:v>
                </c:pt>
                <c:pt idx="63">
                  <c:v>1.6879845995893263</c:v>
                </c:pt>
                <c:pt idx="64">
                  <c:v>1.6588357289527762</c:v>
                </c:pt>
                <c:pt idx="65">
                  <c:v>1.5793388090349056</c:v>
                </c:pt>
                <c:pt idx="66">
                  <c:v>1.4362443531827536</c:v>
                </c:pt>
                <c:pt idx="67">
                  <c:v>1.3779466119096535</c:v>
                </c:pt>
                <c:pt idx="68">
                  <c:v>1.7515821355236152</c:v>
                </c:pt>
                <c:pt idx="69">
                  <c:v>3.1692772073921969</c:v>
                </c:pt>
                <c:pt idx="70">
                  <c:v>3.6489086242299797</c:v>
                </c:pt>
                <c:pt idx="71">
                  <c:v>2.6207484599589344</c:v>
                </c:pt>
                <c:pt idx="72">
                  <c:v>2.5412515400410718</c:v>
                </c:pt>
                <c:pt idx="73">
                  <c:v>5.2944948665297726</c:v>
                </c:pt>
                <c:pt idx="74">
                  <c:v>5.4932371663244348</c:v>
                </c:pt>
                <c:pt idx="75">
                  <c:v>3.7973028747433286</c:v>
                </c:pt>
                <c:pt idx="76">
                  <c:v>2.217964065708423</c:v>
                </c:pt>
                <c:pt idx="77">
                  <c:v>13.101092402464067</c:v>
                </c:pt>
                <c:pt idx="78">
                  <c:v>17.584718685831621</c:v>
                </c:pt>
                <c:pt idx="79">
                  <c:v>40.037298767967151</c:v>
                </c:pt>
                <c:pt idx="80">
                  <c:v>32.442693018480497</c:v>
                </c:pt>
                <c:pt idx="81">
                  <c:v>18.952065708418889</c:v>
                </c:pt>
                <c:pt idx="82">
                  <c:v>7.8542956878850099</c:v>
                </c:pt>
                <c:pt idx="83">
                  <c:v>4.6850184804928139</c:v>
                </c:pt>
                <c:pt idx="84">
                  <c:v>3.2169753593429182</c:v>
                </c:pt>
                <c:pt idx="85">
                  <c:v>8.9328039014373672</c:v>
                </c:pt>
                <c:pt idx="86">
                  <c:v>8.2173316221765926</c:v>
                </c:pt>
                <c:pt idx="87">
                  <c:v>7.4250123203285456</c:v>
                </c:pt>
                <c:pt idx="88">
                  <c:v>9.7648716632443495</c:v>
                </c:pt>
                <c:pt idx="89">
                  <c:v>5.2361971252566732</c:v>
                </c:pt>
                <c:pt idx="90">
                  <c:v>4.4597772073922002</c:v>
                </c:pt>
                <c:pt idx="91">
                  <c:v>3.3335708418891188</c:v>
                </c:pt>
                <c:pt idx="92">
                  <c:v>3.7125061601642693</c:v>
                </c:pt>
                <c:pt idx="93">
                  <c:v>5.4110903490759732</c:v>
                </c:pt>
                <c:pt idx="94">
                  <c:v>3.2779229979466091</c:v>
                </c:pt>
                <c:pt idx="95">
                  <c:v>2.9387361396303944</c:v>
                </c:pt>
                <c:pt idx="96">
                  <c:v>4.5207248459958906</c:v>
                </c:pt>
                <c:pt idx="97">
                  <c:v>4.1179404517453788</c:v>
                </c:pt>
                <c:pt idx="98">
                  <c:v>2.4193562628336753</c:v>
                </c:pt>
                <c:pt idx="99">
                  <c:v>2.2073644763860378</c:v>
                </c:pt>
                <c:pt idx="100">
                  <c:v>2.8300903490759741</c:v>
                </c:pt>
                <c:pt idx="101">
                  <c:v>2.6472474332648863</c:v>
                </c:pt>
                <c:pt idx="102">
                  <c:v>2.1146180698151986</c:v>
                </c:pt>
                <c:pt idx="103">
                  <c:v>2.5571509240246382</c:v>
                </c:pt>
                <c:pt idx="104">
                  <c:v>2.4591047227926102</c:v>
                </c:pt>
                <c:pt idx="105">
                  <c:v>2.0907689938398377</c:v>
                </c:pt>
                <c:pt idx="106">
                  <c:v>3.0818305954825465</c:v>
                </c:pt>
                <c:pt idx="107">
                  <c:v>2.4935533880903491</c:v>
                </c:pt>
                <c:pt idx="108">
                  <c:v>4.7406663244353222</c:v>
                </c:pt>
                <c:pt idx="109">
                  <c:v>2.7929917864476366</c:v>
                </c:pt>
                <c:pt idx="110">
                  <c:v>2.1702659137577007</c:v>
                </c:pt>
                <c:pt idx="111">
                  <c:v>2.217964065708423</c:v>
                </c:pt>
                <c:pt idx="112">
                  <c:v>2.2524127310061619</c:v>
                </c:pt>
                <c:pt idx="113">
                  <c:v>2.2073644763860378</c:v>
                </c:pt>
                <c:pt idx="114">
                  <c:v>2.0748696098562633</c:v>
                </c:pt>
                <c:pt idx="115">
                  <c:v>2.1543665297741268</c:v>
                </c:pt>
                <c:pt idx="116">
                  <c:v>2.1490667351129376</c:v>
                </c:pt>
                <c:pt idx="117">
                  <c:v>2.1517166324435357</c:v>
                </c:pt>
                <c:pt idx="118">
                  <c:v>2.2126642710472266</c:v>
                </c:pt>
                <c:pt idx="119">
                  <c:v>2.2073644763860378</c:v>
                </c:pt>
                <c:pt idx="120">
                  <c:v>2.2418131416837763</c:v>
                </c:pt>
                <c:pt idx="121">
                  <c:v>2.2868613963039008</c:v>
                </c:pt>
                <c:pt idx="122">
                  <c:v>2.2868613963039008</c:v>
                </c:pt>
                <c:pt idx="123">
                  <c:v>2.4061067761806991</c:v>
                </c:pt>
                <c:pt idx="124">
                  <c:v>2.369008213552362</c:v>
                </c:pt>
                <c:pt idx="125">
                  <c:v>2.3531088295687881</c:v>
                </c:pt>
                <c:pt idx="126">
                  <c:v>2.4352556468172493</c:v>
                </c:pt>
                <c:pt idx="127">
                  <c:v>2.4750041067761841</c:v>
                </c:pt>
                <c:pt idx="128">
                  <c:v>2.5995492813141716</c:v>
                </c:pt>
                <c:pt idx="129">
                  <c:v>2.5041529774127347</c:v>
                </c:pt>
                <c:pt idx="130">
                  <c:v>2.5942494866529757</c:v>
                </c:pt>
                <c:pt idx="131">
                  <c:v>2.8512895277207368</c:v>
                </c:pt>
                <c:pt idx="132">
                  <c:v>2.535951745379875</c:v>
                </c:pt>
                <c:pt idx="133">
                  <c:v>2.5968993839835739</c:v>
                </c:pt>
                <c:pt idx="134">
                  <c:v>2.6154486652977385</c:v>
                </c:pt>
                <c:pt idx="135">
                  <c:v>2.9095872689938367</c:v>
                </c:pt>
                <c:pt idx="136">
                  <c:v>3.0155831622176597</c:v>
                </c:pt>
                <c:pt idx="137">
                  <c:v>2.7055451745379866</c:v>
                </c:pt>
                <c:pt idx="138">
                  <c:v>2.5809999999999995</c:v>
                </c:pt>
                <c:pt idx="139">
                  <c:v>2.4061067761806991</c:v>
                </c:pt>
                <c:pt idx="140">
                  <c:v>3.5031642710472304</c:v>
                </c:pt>
                <c:pt idx="141">
                  <c:v>2.9307864476386074</c:v>
                </c:pt>
                <c:pt idx="142">
                  <c:v>2.6816960985626253</c:v>
                </c:pt>
                <c:pt idx="143">
                  <c:v>2.8168408624229975</c:v>
                </c:pt>
                <c:pt idx="144">
                  <c:v>2.7929917864476366</c:v>
                </c:pt>
                <c:pt idx="145">
                  <c:v>2.8247905544147849</c:v>
                </c:pt>
                <c:pt idx="146">
                  <c:v>3.1851765913757704</c:v>
                </c:pt>
                <c:pt idx="147">
                  <c:v>3.1374784394250561</c:v>
                </c:pt>
                <c:pt idx="148">
                  <c:v>3.2143254620123205</c:v>
                </c:pt>
                <c:pt idx="149">
                  <c:v>3.0447320328542089</c:v>
                </c:pt>
                <c:pt idx="150">
                  <c:v>3.2169753593429182</c:v>
                </c:pt>
                <c:pt idx="151">
                  <c:v>3.1374784394250561</c:v>
                </c:pt>
                <c:pt idx="152">
                  <c:v>3.2540739219712562</c:v>
                </c:pt>
                <c:pt idx="153">
                  <c:v>3.2461242299794693</c:v>
                </c:pt>
                <c:pt idx="154">
                  <c:v>3.3653696098562671</c:v>
                </c:pt>
                <c:pt idx="155">
                  <c:v>3.2461242299794693</c:v>
                </c:pt>
                <c:pt idx="156">
                  <c:v>3.2169753593429182</c:v>
                </c:pt>
                <c:pt idx="157">
                  <c:v>3.0367823408624219</c:v>
                </c:pt>
                <c:pt idx="158">
                  <c:v>3.1109794661190966</c:v>
                </c:pt>
                <c:pt idx="159">
                  <c:v>3.1454281314168351</c:v>
                </c:pt>
                <c:pt idx="160">
                  <c:v>3.0632813141683815</c:v>
                </c:pt>
                <c:pt idx="161">
                  <c:v>3.1401283367556458</c:v>
                </c:pt>
                <c:pt idx="162">
                  <c:v>3.3017720739219705</c:v>
                </c:pt>
                <c:pt idx="163">
                  <c:v>3.2805728952772077</c:v>
                </c:pt>
                <c:pt idx="164">
                  <c:v>3.2143254620123205</c:v>
                </c:pt>
                <c:pt idx="165">
                  <c:v>3.1825266940451722</c:v>
                </c:pt>
                <c:pt idx="166">
                  <c:v>2.949335728952772</c:v>
                </c:pt>
                <c:pt idx="167">
                  <c:v>2.7982915811088329</c:v>
                </c:pt>
                <c:pt idx="168">
                  <c:v>2.9890841889117072</c:v>
                </c:pt>
                <c:pt idx="169">
                  <c:v>3.3229712525667341</c:v>
                </c:pt>
                <c:pt idx="170">
                  <c:v>3.513763860369608</c:v>
                </c:pt>
                <c:pt idx="171">
                  <c:v>3.6489086242299797</c:v>
                </c:pt>
                <c:pt idx="172">
                  <c:v>3.6436088295687914</c:v>
                </c:pt>
                <c:pt idx="173">
                  <c:v>3.566761806981519</c:v>
                </c:pt>
                <c:pt idx="174">
                  <c:v>3.4872648870636564</c:v>
                </c:pt>
                <c:pt idx="175">
                  <c:v>3.4687156057494839</c:v>
                </c:pt>
                <c:pt idx="176">
                  <c:v>3.3574199178644801</c:v>
                </c:pt>
                <c:pt idx="177">
                  <c:v>3.3256211498973318</c:v>
                </c:pt>
                <c:pt idx="178">
                  <c:v>3.3971683778234079</c:v>
                </c:pt>
                <c:pt idx="179">
                  <c:v>3.3335708418891188</c:v>
                </c:pt>
                <c:pt idx="180">
                  <c:v>3.2063757700205335</c:v>
                </c:pt>
                <c:pt idx="181">
                  <c:v>3.1692772073921969</c:v>
                </c:pt>
                <c:pt idx="182">
                  <c:v>3.3415205338809062</c:v>
                </c:pt>
                <c:pt idx="183">
                  <c:v>3.479315195071869</c:v>
                </c:pt>
                <c:pt idx="184">
                  <c:v>3.6171098562628319</c:v>
                </c:pt>
                <c:pt idx="185">
                  <c:v>3.6012104722792579</c:v>
                </c:pt>
                <c:pt idx="186">
                  <c:v>3.6992566735112939</c:v>
                </c:pt>
                <c:pt idx="187">
                  <c:v>3.5800112936344952</c:v>
                </c:pt>
                <c:pt idx="188">
                  <c:v>3.662158110882956</c:v>
                </c:pt>
                <c:pt idx="189">
                  <c:v>3.6886570841889155</c:v>
                </c:pt>
                <c:pt idx="190">
                  <c:v>3.7098562628336786</c:v>
                </c:pt>
                <c:pt idx="191">
                  <c:v>3.786703285420943</c:v>
                </c:pt>
                <c:pt idx="192">
                  <c:v>3.79465297741273</c:v>
                </c:pt>
                <c:pt idx="193">
                  <c:v>3.8052525667351156</c:v>
                </c:pt>
                <c:pt idx="194">
                  <c:v>3.691306981519507</c:v>
                </c:pt>
                <c:pt idx="195">
                  <c:v>3.7231057494866548</c:v>
                </c:pt>
                <c:pt idx="196">
                  <c:v>3.7337053388090324</c:v>
                </c:pt>
                <c:pt idx="197">
                  <c:v>3.6012104722792579</c:v>
                </c:pt>
                <c:pt idx="198">
                  <c:v>3.6250595482546188</c:v>
                </c:pt>
                <c:pt idx="199">
                  <c:v>3.6966067761806953</c:v>
                </c:pt>
                <c:pt idx="200">
                  <c:v>3.7734537987679677</c:v>
                </c:pt>
                <c:pt idx="201">
                  <c:v>3.9059486652977418</c:v>
                </c:pt>
                <c:pt idx="202">
                  <c:v>3.9933952772073917</c:v>
                </c:pt>
                <c:pt idx="203">
                  <c:v>4.1020410677618049</c:v>
                </c:pt>
                <c:pt idx="204">
                  <c:v>4.2371858316221775</c:v>
                </c:pt>
                <c:pt idx="205">
                  <c:v>4.2265862422997929</c:v>
                </c:pt>
                <c:pt idx="206">
                  <c:v>4.3723305954825502</c:v>
                </c:pt>
                <c:pt idx="207">
                  <c:v>4.369680698151952</c:v>
                </c:pt>
                <c:pt idx="208">
                  <c:v>4.4253285420944533</c:v>
                </c:pt>
                <c:pt idx="209">
                  <c:v>4.5180749486653005</c:v>
                </c:pt>
                <c:pt idx="210">
                  <c:v>4.5472238193018502</c:v>
                </c:pt>
                <c:pt idx="211">
                  <c:v>4.4703767967145778</c:v>
                </c:pt>
                <c:pt idx="212">
                  <c:v>4.5101252566735131</c:v>
                </c:pt>
                <c:pt idx="213">
                  <c:v>4.4624271047227904</c:v>
                </c:pt>
                <c:pt idx="214">
                  <c:v>4.3961796714579036</c:v>
                </c:pt>
                <c:pt idx="215">
                  <c:v>4.3723305954825502</c:v>
                </c:pt>
                <c:pt idx="216">
                  <c:v>4.488926078028749</c:v>
                </c:pt>
                <c:pt idx="217">
                  <c:v>4.4677268993839867</c:v>
                </c:pt>
                <c:pt idx="218">
                  <c:v>4.4703767967145778</c:v>
                </c:pt>
                <c:pt idx="219">
                  <c:v>4.4014794661190999</c:v>
                </c:pt>
                <c:pt idx="220">
                  <c:v>4.5525236139630385</c:v>
                </c:pt>
                <c:pt idx="221">
                  <c:v>4.753915811088298</c:v>
                </c:pt>
                <c:pt idx="222">
                  <c:v>4.66911909650924</c:v>
                </c:pt>
                <c:pt idx="223">
                  <c:v>4.6346704312114992</c:v>
                </c:pt>
                <c:pt idx="224">
                  <c:v>4.66911909650924</c:v>
                </c:pt>
                <c:pt idx="225">
                  <c:v>4.6452700205338777</c:v>
                </c:pt>
                <c:pt idx="226">
                  <c:v>4.4995256673511275</c:v>
                </c:pt>
                <c:pt idx="227">
                  <c:v>4.5366242299794646</c:v>
                </c:pt>
                <c:pt idx="228">
                  <c:v>4.5074753593429149</c:v>
                </c:pt>
                <c:pt idx="229">
                  <c:v>4.4836262833675526</c:v>
                </c:pt>
                <c:pt idx="230">
                  <c:v>4.4597772073922002</c:v>
                </c:pt>
                <c:pt idx="231">
                  <c:v>4.4756765913757732</c:v>
                </c:pt>
                <c:pt idx="232">
                  <c:v>4.4809763860369625</c:v>
                </c:pt>
                <c:pt idx="233">
                  <c:v>4.4836262833675526</c:v>
                </c:pt>
                <c:pt idx="234">
                  <c:v>4.4968757700205373</c:v>
                </c:pt>
                <c:pt idx="235">
                  <c:v>4.6479199178644759</c:v>
                </c:pt>
                <c:pt idx="236">
                  <c:v>4.6585195071868615</c:v>
                </c:pt>
                <c:pt idx="237">
                  <c:v>4.5869722792607774</c:v>
                </c:pt>
                <c:pt idx="238">
                  <c:v>4.613471252566737</c:v>
                </c:pt>
                <c:pt idx="239">
                  <c:v>4.6850184804928139</c:v>
                </c:pt>
                <c:pt idx="240">
                  <c:v>4.7459661190965114</c:v>
                </c:pt>
                <c:pt idx="241">
                  <c:v>4.7274168377823393</c:v>
                </c:pt>
                <c:pt idx="242">
                  <c:v>4.7883644763860369</c:v>
                </c:pt>
                <c:pt idx="243">
                  <c:v>4.7247669404517483</c:v>
                </c:pt>
                <c:pt idx="244">
                  <c:v>4.7247669404517483</c:v>
                </c:pt>
                <c:pt idx="245">
                  <c:v>4.6797186858316246</c:v>
                </c:pt>
                <c:pt idx="246">
                  <c:v>4.5525236139630385</c:v>
                </c:pt>
                <c:pt idx="247">
                  <c:v>4.5657731006160152</c:v>
                </c:pt>
                <c:pt idx="248">
                  <c:v>4.6028716632443514</c:v>
                </c:pt>
                <c:pt idx="249">
                  <c:v>4.6081714579055477</c:v>
                </c:pt>
                <c:pt idx="250">
                  <c:v>4.6002217659137612</c:v>
                </c:pt>
                <c:pt idx="251">
                  <c:v>4.5816724845995891</c:v>
                </c:pt>
                <c:pt idx="252">
                  <c:v>4.5816724845995891</c:v>
                </c:pt>
                <c:pt idx="253">
                  <c:v>4.6479199178644759</c:v>
                </c:pt>
                <c:pt idx="254">
                  <c:v>4.7274168377823393</c:v>
                </c:pt>
                <c:pt idx="255">
                  <c:v>4.8201632443531857</c:v>
                </c:pt>
                <c:pt idx="256">
                  <c:v>4.9076098562628356</c:v>
                </c:pt>
                <c:pt idx="257">
                  <c:v>4.9685574948665332</c:v>
                </c:pt>
                <c:pt idx="258">
                  <c:v>4.8546119096509246</c:v>
                </c:pt>
                <c:pt idx="259">
                  <c:v>4.8122135523613982</c:v>
                </c:pt>
                <c:pt idx="260">
                  <c:v>4.6293706365503109</c:v>
                </c:pt>
                <c:pt idx="261">
                  <c:v>4.4518275154004128</c:v>
                </c:pt>
                <c:pt idx="262">
                  <c:v>5.9993675564681714</c:v>
                </c:pt>
                <c:pt idx="263">
                  <c:v>7.7165010266940461</c:v>
                </c:pt>
                <c:pt idx="264">
                  <c:v>6.0046673511293669</c:v>
                </c:pt>
                <c:pt idx="265">
                  <c:v>7.4886098562628352</c:v>
                </c:pt>
                <c:pt idx="266">
                  <c:v>11.527053388090351</c:v>
                </c:pt>
                <c:pt idx="267">
                  <c:v>12.761905544147846</c:v>
                </c:pt>
                <c:pt idx="268">
                  <c:v>14.693680698151951</c:v>
                </c:pt>
                <c:pt idx="269">
                  <c:v>13.9040112936345</c:v>
                </c:pt>
                <c:pt idx="270">
                  <c:v>13.816564681724845</c:v>
                </c:pt>
                <c:pt idx="271">
                  <c:v>14.214049281314164</c:v>
                </c:pt>
                <c:pt idx="272">
                  <c:v>14.081554414784391</c:v>
                </c:pt>
                <c:pt idx="273">
                  <c:v>15.133563655030798</c:v>
                </c:pt>
                <c:pt idx="274">
                  <c:v>15.867585215605752</c:v>
                </c:pt>
                <c:pt idx="275">
                  <c:v>15.337605749486654</c:v>
                </c:pt>
                <c:pt idx="276">
                  <c:v>20.110070841889119</c:v>
                </c:pt>
                <c:pt idx="277">
                  <c:v>18.382337782340866</c:v>
                </c:pt>
                <c:pt idx="278">
                  <c:v>19.044812114989735</c:v>
                </c:pt>
                <c:pt idx="279">
                  <c:v>18.954715605749485</c:v>
                </c:pt>
                <c:pt idx="280">
                  <c:v>19.126958932238189</c:v>
                </c:pt>
                <c:pt idx="281">
                  <c:v>19.256803901437372</c:v>
                </c:pt>
                <c:pt idx="282">
                  <c:v>25.865647843942501</c:v>
                </c:pt>
                <c:pt idx="283">
                  <c:v>19.815932238193021</c:v>
                </c:pt>
                <c:pt idx="284">
                  <c:v>21.355522587268993</c:v>
                </c:pt>
                <c:pt idx="285">
                  <c:v>18.220694045174543</c:v>
                </c:pt>
                <c:pt idx="286">
                  <c:v>16.866596509240246</c:v>
                </c:pt>
                <c:pt idx="287">
                  <c:v>18.461834702258727</c:v>
                </c:pt>
                <c:pt idx="288">
                  <c:v>21.064033880903491</c:v>
                </c:pt>
                <c:pt idx="289">
                  <c:v>22.850064681724845</c:v>
                </c:pt>
                <c:pt idx="290">
                  <c:v>26.893808008213547</c:v>
                </c:pt>
                <c:pt idx="291">
                  <c:v>30.728209445585211</c:v>
                </c:pt>
                <c:pt idx="292">
                  <c:v>31.859715605749493</c:v>
                </c:pt>
                <c:pt idx="293">
                  <c:v>28.28235420944559</c:v>
                </c:pt>
                <c:pt idx="294">
                  <c:v>22.431380903490762</c:v>
                </c:pt>
                <c:pt idx="295">
                  <c:v>13.49857700205339</c:v>
                </c:pt>
                <c:pt idx="296">
                  <c:v>24.323407597535937</c:v>
                </c:pt>
                <c:pt idx="297">
                  <c:v>27.524483572895274</c:v>
                </c:pt>
                <c:pt idx="298">
                  <c:v>28.0359137577002</c:v>
                </c:pt>
                <c:pt idx="299">
                  <c:v>28.926279260780287</c:v>
                </c:pt>
                <c:pt idx="300">
                  <c:v>24.79508932238193</c:v>
                </c:pt>
                <c:pt idx="301">
                  <c:v>30.550666324435312</c:v>
                </c:pt>
                <c:pt idx="302">
                  <c:v>23.504589322381939</c:v>
                </c:pt>
                <c:pt idx="303">
                  <c:v>18.255142710472281</c:v>
                </c:pt>
                <c:pt idx="304">
                  <c:v>23.20515092402464</c:v>
                </c:pt>
                <c:pt idx="305">
                  <c:v>26.332029774127303</c:v>
                </c:pt>
                <c:pt idx="306">
                  <c:v>25.738452772073924</c:v>
                </c:pt>
                <c:pt idx="307">
                  <c:v>28.873281314168384</c:v>
                </c:pt>
                <c:pt idx="308">
                  <c:v>46.831635523613961</c:v>
                </c:pt>
                <c:pt idx="309">
                  <c:v>57.998302874743317</c:v>
                </c:pt>
                <c:pt idx="310">
                  <c:v>62.079144763860356</c:v>
                </c:pt>
                <c:pt idx="311">
                  <c:v>61.533265913757695</c:v>
                </c:pt>
                <c:pt idx="312">
                  <c:v>59.484895277207386</c:v>
                </c:pt>
                <c:pt idx="313">
                  <c:v>59.794933264887057</c:v>
                </c:pt>
                <c:pt idx="314">
                  <c:v>64.236161190965078</c:v>
                </c:pt>
                <c:pt idx="315">
                  <c:v>67.866520533880873</c:v>
                </c:pt>
                <c:pt idx="316">
                  <c:v>70.299126283367556</c:v>
                </c:pt>
                <c:pt idx="317">
                  <c:v>74.440915811088303</c:v>
                </c:pt>
                <c:pt idx="318">
                  <c:v>79.788408624229987</c:v>
                </c:pt>
                <c:pt idx="319">
                  <c:v>77.832784394250496</c:v>
                </c:pt>
                <c:pt idx="320">
                  <c:v>78.882143737166317</c:v>
                </c:pt>
                <c:pt idx="321">
                  <c:v>81.608888090349069</c:v>
                </c:pt>
                <c:pt idx="322">
                  <c:v>77.342553388090337</c:v>
                </c:pt>
                <c:pt idx="323">
                  <c:v>79.377674537987673</c:v>
                </c:pt>
                <c:pt idx="324">
                  <c:v>97.82890965092399</c:v>
                </c:pt>
                <c:pt idx="325">
                  <c:v>122.02512217659135</c:v>
                </c:pt>
                <c:pt idx="326">
                  <c:v>128.74261190965089</c:v>
                </c:pt>
                <c:pt idx="327">
                  <c:v>119.53156878850099</c:v>
                </c:pt>
                <c:pt idx="328">
                  <c:v>116.28014476386035</c:v>
                </c:pt>
                <c:pt idx="329">
                  <c:v>126.0052679671458</c:v>
                </c:pt>
                <c:pt idx="330">
                  <c:v>120.03504928131414</c:v>
                </c:pt>
                <c:pt idx="331">
                  <c:v>111.7382207392197</c:v>
                </c:pt>
                <c:pt idx="332">
                  <c:v>121.37059753593427</c:v>
                </c:pt>
                <c:pt idx="333">
                  <c:v>159.44167248459956</c:v>
                </c:pt>
                <c:pt idx="334">
                  <c:v>138.90231827515399</c:v>
                </c:pt>
                <c:pt idx="335">
                  <c:v>108.07871252566734</c:v>
                </c:pt>
                <c:pt idx="336">
                  <c:v>97.57716940451742</c:v>
                </c:pt>
                <c:pt idx="337">
                  <c:v>96.053478439425064</c:v>
                </c:pt>
                <c:pt idx="338">
                  <c:v>97.797110882956844</c:v>
                </c:pt>
                <c:pt idx="339">
                  <c:v>99.667938398357279</c:v>
                </c:pt>
                <c:pt idx="340">
                  <c:v>98.311190965092379</c:v>
                </c:pt>
                <c:pt idx="341">
                  <c:v>102.51392813141683</c:v>
                </c:pt>
                <c:pt idx="342">
                  <c:v>108.99292710472278</c:v>
                </c:pt>
                <c:pt idx="343">
                  <c:v>115.42157802874743</c:v>
                </c:pt>
                <c:pt idx="344">
                  <c:v>134.25704825462009</c:v>
                </c:pt>
              </c:numCache>
            </c:numRef>
          </c:xVal>
          <c:yVal>
            <c:numRef>
              <c:f>'032C'!$J$14:$J$676</c:f>
              <c:numCache>
                <c:formatCode>0.0</c:formatCode>
                <c:ptCount val="663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1A0-490B-8202-1EF327FF7667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2C'!$P$14:$P$676</c:f>
              <c:numCache>
                <c:formatCode>0.0</c:formatCode>
                <c:ptCount val="663"/>
                <c:pt idx="0">
                  <c:v>1.3815883627783432</c:v>
                </c:pt>
                <c:pt idx="1">
                  <c:v>1.2724494067580658</c:v>
                </c:pt>
                <c:pt idx="2">
                  <c:v>1.2588833202092038</c:v>
                </c:pt>
                <c:pt idx="3">
                  <c:v>1.6375555605201084</c:v>
                </c:pt>
                <c:pt idx="4">
                  <c:v>1.8312771433929143</c:v>
                </c:pt>
                <c:pt idx="5">
                  <c:v>1.3393835617463505</c:v>
                </c:pt>
                <c:pt idx="6">
                  <c:v>1.7423050175853594</c:v>
                </c:pt>
                <c:pt idx="7">
                  <c:v>3.0236999335231753</c:v>
                </c:pt>
                <c:pt idx="8">
                  <c:v>2.2996007268034648</c:v>
                </c:pt>
                <c:pt idx="9">
                  <c:v>1.9818591344087033</c:v>
                </c:pt>
                <c:pt idx="10">
                  <c:v>1.778710344971461</c:v>
                </c:pt>
                <c:pt idx="11">
                  <c:v>1.8414756022500807</c:v>
                </c:pt>
                <c:pt idx="12">
                  <c:v>1.4052983953402642</c:v>
                </c:pt>
                <c:pt idx="13">
                  <c:v>1.0492578216589212</c:v>
                </c:pt>
                <c:pt idx="14">
                  <c:v>1.3131541799234834</c:v>
                </c:pt>
                <c:pt idx="15">
                  <c:v>1.4600924382456393</c:v>
                </c:pt>
                <c:pt idx="16">
                  <c:v>1.6056517305146376</c:v>
                </c:pt>
                <c:pt idx="17">
                  <c:v>14.838276172783145</c:v>
                </c:pt>
                <c:pt idx="18">
                  <c:v>6.1369216529888133</c:v>
                </c:pt>
                <c:pt idx="19">
                  <c:v>4.5717876529008983</c:v>
                </c:pt>
                <c:pt idx="20">
                  <c:v>2.296049029110478</c:v>
                </c:pt>
                <c:pt idx="21">
                  <c:v>1.2008551704191959</c:v>
                </c:pt>
                <c:pt idx="22">
                  <c:v>2.0270839545988055</c:v>
                </c:pt>
                <c:pt idx="23">
                  <c:v>2.8028876633590691</c:v>
                </c:pt>
                <c:pt idx="24">
                  <c:v>2.9851293789285664</c:v>
                </c:pt>
                <c:pt idx="25">
                  <c:v>1.8403342281298323</c:v>
                </c:pt>
                <c:pt idx="26">
                  <c:v>20.089999587458472</c:v>
                </c:pt>
                <c:pt idx="27">
                  <c:v>5.9544768949055333</c:v>
                </c:pt>
                <c:pt idx="28">
                  <c:v>2.2731248348354551</c:v>
                </c:pt>
                <c:pt idx="29">
                  <c:v>2.1531627155100277</c:v>
                </c:pt>
                <c:pt idx="30">
                  <c:v>2.7287906455783717</c:v>
                </c:pt>
                <c:pt idx="31">
                  <c:v>2.571121258951703</c:v>
                </c:pt>
                <c:pt idx="32">
                  <c:v>2.5393224909845618</c:v>
                </c:pt>
                <c:pt idx="33">
                  <c:v>2.3398099298096389</c:v>
                </c:pt>
                <c:pt idx="34">
                  <c:v>2.4850761263891443</c:v>
                </c:pt>
                <c:pt idx="35">
                  <c:v>2.2625617767571478</c:v>
                </c:pt>
                <c:pt idx="36">
                  <c:v>2.1625279047990507</c:v>
                </c:pt>
                <c:pt idx="37">
                  <c:v>1.9898149170508774</c:v>
                </c:pt>
                <c:pt idx="38">
                  <c:v>3.4101598862500575</c:v>
                </c:pt>
                <c:pt idx="39">
                  <c:v>7.9733545930671381</c:v>
                </c:pt>
                <c:pt idx="40">
                  <c:v>2.1150083002432494</c:v>
                </c:pt>
                <c:pt idx="41">
                  <c:v>2.2184688444310448</c:v>
                </c:pt>
                <c:pt idx="42">
                  <c:v>3.6435734344127622</c:v>
                </c:pt>
                <c:pt idx="43">
                  <c:v>6.4340853755809473</c:v>
                </c:pt>
                <c:pt idx="44">
                  <c:v>4.133018179417574</c:v>
                </c:pt>
                <c:pt idx="45">
                  <c:v>7.1294133379229327</c:v>
                </c:pt>
                <c:pt idx="46">
                  <c:v>13.911632494780774</c:v>
                </c:pt>
                <c:pt idx="47">
                  <c:v>12.5410458427025</c:v>
                </c:pt>
                <c:pt idx="48">
                  <c:v>8.2380006812429709</c:v>
                </c:pt>
                <c:pt idx="49">
                  <c:v>4.7763029493976541</c:v>
                </c:pt>
                <c:pt idx="50">
                  <c:v>1.8642113400054894</c:v>
                </c:pt>
                <c:pt idx="51">
                  <c:v>1.9118840059248754</c:v>
                </c:pt>
                <c:pt idx="52">
                  <c:v>1.5448182173370675</c:v>
                </c:pt>
                <c:pt idx="53">
                  <c:v>1.6369859369602422</c:v>
                </c:pt>
                <c:pt idx="54">
                  <c:v>2.6496543612317702</c:v>
                </c:pt>
                <c:pt idx="55">
                  <c:v>2.4401359065447532</c:v>
                </c:pt>
                <c:pt idx="56">
                  <c:v>2.2455445228597255</c:v>
                </c:pt>
                <c:pt idx="57">
                  <c:v>2.1719936244325</c:v>
                </c:pt>
                <c:pt idx="58">
                  <c:v>2.0696254641272236</c:v>
                </c:pt>
                <c:pt idx="59">
                  <c:v>2.0292758039266987</c:v>
                </c:pt>
                <c:pt idx="60">
                  <c:v>2.174418956867858</c:v>
                </c:pt>
                <c:pt idx="61">
                  <c:v>2.1018703891474342</c:v>
                </c:pt>
                <c:pt idx="62">
                  <c:v>1.957073853827392</c:v>
                </c:pt>
                <c:pt idx="63">
                  <c:v>1.8739642098536109</c:v>
                </c:pt>
                <c:pt idx="64">
                  <c:v>1.8441991301128511</c:v>
                </c:pt>
                <c:pt idx="65">
                  <c:v>1.7565374395642022</c:v>
                </c:pt>
                <c:pt idx="66">
                  <c:v>1.6109781472952114</c:v>
                </c:pt>
                <c:pt idx="67">
                  <c:v>1.5578026442008543</c:v>
                </c:pt>
                <c:pt idx="68">
                  <c:v>1.9340570565077071</c:v>
                </c:pt>
                <c:pt idx="69">
                  <c:v>3.3510974062030661</c:v>
                </c:pt>
                <c:pt idx="70">
                  <c:v>3.7906752312672198</c:v>
                </c:pt>
                <c:pt idx="71">
                  <c:v>2.7678683835889957</c:v>
                </c:pt>
                <c:pt idx="72">
                  <c:v>2.694803146196322</c:v>
                </c:pt>
                <c:pt idx="73">
                  <c:v>5.4549017989693551</c:v>
                </c:pt>
                <c:pt idx="74">
                  <c:v>5.6383158972968017</c:v>
                </c:pt>
                <c:pt idx="75">
                  <c:v>3.9486977490338449</c:v>
                </c:pt>
                <c:pt idx="76">
                  <c:v>2.3713616195876206</c:v>
                </c:pt>
                <c:pt idx="77">
                  <c:v>13.270087749293571</c:v>
                </c:pt>
                <c:pt idx="78">
                  <c:v>17.738847988022069</c:v>
                </c:pt>
                <c:pt idx="79">
                  <c:v>40.180220767074786</c:v>
                </c:pt>
                <c:pt idx="80">
                  <c:v>32.576872550922154</c:v>
                </c:pt>
                <c:pt idx="81">
                  <c:v>19.078542627057928</c:v>
                </c:pt>
                <c:pt idx="82">
                  <c:v>7.9803489627649027</c:v>
                </c:pt>
                <c:pt idx="83">
                  <c:v>4.8178500555190134</c:v>
                </c:pt>
                <c:pt idx="84">
                  <c:v>3.3846612618259777</c:v>
                </c:pt>
                <c:pt idx="85">
                  <c:v>9.1359603404814962</c:v>
                </c:pt>
                <c:pt idx="86">
                  <c:v>8.3775459892711091</c:v>
                </c:pt>
                <c:pt idx="87">
                  <c:v>7.5922360659834478</c:v>
                </c:pt>
                <c:pt idx="88">
                  <c:v>9.9129159005307255</c:v>
                </c:pt>
                <c:pt idx="89">
                  <c:v>5.3837406926458788</c:v>
                </c:pt>
                <c:pt idx="90">
                  <c:v>4.6149078493769879</c:v>
                </c:pt>
                <c:pt idx="91">
                  <c:v>3.4980601596440906</c:v>
                </c:pt>
                <c:pt idx="92">
                  <c:v>3.8795373404741063</c:v>
                </c:pt>
                <c:pt idx="93">
                  <c:v>5.5827430976673824</c:v>
                </c:pt>
                <c:pt idx="94">
                  <c:v>3.4517324784027523</c:v>
                </c:pt>
                <c:pt idx="95">
                  <c:v>3.1133158814667996</c:v>
                </c:pt>
                <c:pt idx="96">
                  <c:v>4.7025065317377468</c:v>
                </c:pt>
                <c:pt idx="97">
                  <c:v>4.2948309777225706</c:v>
                </c:pt>
                <c:pt idx="98">
                  <c:v>2.598865677503758</c:v>
                </c:pt>
                <c:pt idx="99">
                  <c:v>2.4055527295274768</c:v>
                </c:pt>
                <c:pt idx="100">
                  <c:v>3.0620545637419063</c:v>
                </c:pt>
                <c:pt idx="101">
                  <c:v>2.88059811841529</c:v>
                </c:pt>
                <c:pt idx="102">
                  <c:v>2.3541308460076991</c:v>
                </c:pt>
                <c:pt idx="103">
                  <c:v>2.8042892878817338</c:v>
                </c:pt>
                <c:pt idx="104">
                  <c:v>2.7082457662383872</c:v>
                </c:pt>
                <c:pt idx="105">
                  <c:v>2.3529659676810573</c:v>
                </c:pt>
                <c:pt idx="106">
                  <c:v>3.3494964251236268</c:v>
                </c:pt>
                <c:pt idx="107">
                  <c:v>2.7458910162642138</c:v>
                </c:pt>
                <c:pt idx="108">
                  <c:v>4.9982417299949695</c:v>
                </c:pt>
                <c:pt idx="109">
                  <c:v>2.957673669547674</c:v>
                </c:pt>
                <c:pt idx="110">
                  <c:v>2.3532800177079762</c:v>
                </c:pt>
                <c:pt idx="111">
                  <c:v>2.4229691320651816</c:v>
                </c:pt>
                <c:pt idx="112">
                  <c:v>2.474825704556844</c:v>
                </c:pt>
                <c:pt idx="113">
                  <c:v>2.4446820076447913</c:v>
                </c:pt>
                <c:pt idx="114">
                  <c:v>2.3265910289259182</c:v>
                </c:pt>
                <c:pt idx="115">
                  <c:v>2.4191823923082376</c:v>
                </c:pt>
                <c:pt idx="116">
                  <c:v>2.4235878910383506</c:v>
                </c:pt>
                <c:pt idx="117">
                  <c:v>2.4380613005559724</c:v>
                </c:pt>
                <c:pt idx="118">
                  <c:v>2.5089453109650441</c:v>
                </c:pt>
                <c:pt idx="119">
                  <c:v>2.5154305154218655</c:v>
                </c:pt>
                <c:pt idx="120">
                  <c:v>2.5597770394559722</c:v>
                </c:pt>
                <c:pt idx="121">
                  <c:v>2.6129900647068749</c:v>
                </c:pt>
                <c:pt idx="122">
                  <c:v>2.6200379563362732</c:v>
                </c:pt>
                <c:pt idx="123">
                  <c:v>2.7430961300453687</c:v>
                </c:pt>
                <c:pt idx="124">
                  <c:v>2.7122366845971548</c:v>
                </c:pt>
                <c:pt idx="125">
                  <c:v>2.7008818427571271</c:v>
                </c:pt>
                <c:pt idx="126">
                  <c:v>2.7902306039110387</c:v>
                </c:pt>
                <c:pt idx="127">
                  <c:v>2.8376431646035818</c:v>
                </c:pt>
                <c:pt idx="128">
                  <c:v>2.968966639287876</c:v>
                </c:pt>
                <c:pt idx="129">
                  <c:v>2.8763047632863694</c:v>
                </c:pt>
                <c:pt idx="130">
                  <c:v>2.9679032822181215</c:v>
                </c:pt>
                <c:pt idx="131">
                  <c:v>3.2220933561789127</c:v>
                </c:pt>
                <c:pt idx="132">
                  <c:v>2.8951246269960933</c:v>
                </c:pt>
                <c:pt idx="133">
                  <c:v>2.9648917584037928</c:v>
                </c:pt>
                <c:pt idx="134">
                  <c:v>2.9857133107897309</c:v>
                </c:pt>
                <c:pt idx="135">
                  <c:v>3.2850126657335852</c:v>
                </c:pt>
                <c:pt idx="136">
                  <c:v>3.3636257668890903</c:v>
                </c:pt>
                <c:pt idx="137">
                  <c:v>3.0508918643784999</c:v>
                </c:pt>
                <c:pt idx="138">
                  <c:v>2.9362060355078681</c:v>
                </c:pt>
                <c:pt idx="139">
                  <c:v>2.7715187749770402</c:v>
                </c:pt>
                <c:pt idx="140">
                  <c:v>3.8802842428235556</c:v>
                </c:pt>
                <c:pt idx="141">
                  <c:v>3.2507915380684977</c:v>
                </c:pt>
                <c:pt idx="142">
                  <c:v>3.0246934911933394</c:v>
                </c:pt>
                <c:pt idx="143">
                  <c:v>3.1730097246561937</c:v>
                </c:pt>
                <c:pt idx="144">
                  <c:v>3.1620625268002227</c:v>
                </c:pt>
                <c:pt idx="145">
                  <c:v>3.2007166210517037</c:v>
                </c:pt>
                <c:pt idx="146">
                  <c:v>3.5665715138125504</c:v>
                </c:pt>
                <c:pt idx="147">
                  <c:v>3.5218388681758448</c:v>
                </c:pt>
                <c:pt idx="148">
                  <c:v>3.5944879662406808</c:v>
                </c:pt>
                <c:pt idx="149">
                  <c:v>3.4358322486822912</c:v>
                </c:pt>
                <c:pt idx="150">
                  <c:v>3.6164329111468443</c:v>
                </c:pt>
                <c:pt idx="151">
                  <c:v>3.5432906476161445</c:v>
                </c:pt>
                <c:pt idx="152">
                  <c:v>3.6694758843466078</c:v>
                </c:pt>
                <c:pt idx="153">
                  <c:v>3.6676882833969175</c:v>
                </c:pt>
                <c:pt idx="154">
                  <c:v>3.7902457872088426</c:v>
                </c:pt>
                <c:pt idx="155">
                  <c:v>3.6766233154079582</c:v>
                </c:pt>
                <c:pt idx="156">
                  <c:v>3.6546378756078446</c:v>
                </c:pt>
                <c:pt idx="157">
                  <c:v>3.4839190721045723</c:v>
                </c:pt>
                <c:pt idx="158">
                  <c:v>3.5682451345116935</c:v>
                </c:pt>
                <c:pt idx="159">
                  <c:v>3.6105119528190923</c:v>
                </c:pt>
                <c:pt idx="160">
                  <c:v>3.5322934686099754</c:v>
                </c:pt>
                <c:pt idx="161">
                  <c:v>3.6122600497873014</c:v>
                </c:pt>
                <c:pt idx="162">
                  <c:v>3.7688970879819221</c:v>
                </c:pt>
                <c:pt idx="163">
                  <c:v>3.7511640855483388</c:v>
                </c:pt>
                <c:pt idx="164">
                  <c:v>3.6839923386271374</c:v>
                </c:pt>
                <c:pt idx="165">
                  <c:v>3.6595880799105052</c:v>
                </c:pt>
                <c:pt idx="166">
                  <c:v>3.4271288631293539</c:v>
                </c:pt>
                <c:pt idx="167">
                  <c:v>3.2874075575752677</c:v>
                </c:pt>
                <c:pt idx="168">
                  <c:v>3.4856331876976712</c:v>
                </c:pt>
                <c:pt idx="169">
                  <c:v>3.829726214641171</c:v>
                </c:pt>
                <c:pt idx="170">
                  <c:v>4.0233302764820014</c:v>
                </c:pt>
                <c:pt idx="171">
                  <c:v>4.1590912494465826</c:v>
                </c:pt>
                <c:pt idx="172">
                  <c:v>4.1577968139627579</c:v>
                </c:pt>
                <c:pt idx="173">
                  <c:v>4.0812578959275898</c:v>
                </c:pt>
                <c:pt idx="174">
                  <c:v>4.0019535413547933</c:v>
                </c:pt>
                <c:pt idx="175">
                  <c:v>3.9832502077645682</c:v>
                </c:pt>
                <c:pt idx="176">
                  <c:v>3.8721470852246296</c:v>
                </c:pt>
                <c:pt idx="177">
                  <c:v>3.8376138893575509</c:v>
                </c:pt>
                <c:pt idx="178">
                  <c:v>3.9132435025990162</c:v>
                </c:pt>
                <c:pt idx="179">
                  <c:v>3.845139937590194</c:v>
                </c:pt>
                <c:pt idx="180">
                  <c:v>3.7259555840763348</c:v>
                </c:pt>
                <c:pt idx="181">
                  <c:v>3.6975609750449596</c:v>
                </c:pt>
                <c:pt idx="182">
                  <c:v>3.877160297715172</c:v>
                </c:pt>
                <c:pt idx="183">
                  <c:v>4.015802246424423</c:v>
                </c:pt>
                <c:pt idx="184">
                  <c:v>4.1532502899942685</c:v>
                </c:pt>
                <c:pt idx="185">
                  <c:v>4.1291091092418899</c:v>
                </c:pt>
                <c:pt idx="186">
                  <c:v>4.2356666987258222</c:v>
                </c:pt>
                <c:pt idx="187">
                  <c:v>4.1250482463079585</c:v>
                </c:pt>
                <c:pt idx="188">
                  <c:v>4.2149361904280536</c:v>
                </c:pt>
                <c:pt idx="189">
                  <c:v>4.2464803757747296</c:v>
                </c:pt>
                <c:pt idx="190">
                  <c:v>4.2731098971503405</c:v>
                </c:pt>
                <c:pt idx="191">
                  <c:v>4.3522677038783915</c:v>
                </c:pt>
                <c:pt idx="192">
                  <c:v>4.361796431699716</c:v>
                </c:pt>
                <c:pt idx="193">
                  <c:v>4.3760932756473592</c:v>
                </c:pt>
                <c:pt idx="194">
                  <c:v>4.2605301415332004</c:v>
                </c:pt>
                <c:pt idx="195">
                  <c:v>4.2913660827750206</c:v>
                </c:pt>
                <c:pt idx="196">
                  <c:v>4.3013879760622018</c:v>
                </c:pt>
                <c:pt idx="197">
                  <c:v>4.1723592857436067</c:v>
                </c:pt>
                <c:pt idx="198">
                  <c:v>4.2083784915271085</c:v>
                </c:pt>
                <c:pt idx="199">
                  <c:v>4.2859722712882427</c:v>
                </c:pt>
                <c:pt idx="200">
                  <c:v>4.3697516462978738</c:v>
                </c:pt>
                <c:pt idx="201">
                  <c:v>4.5080619862486273</c:v>
                </c:pt>
                <c:pt idx="202">
                  <c:v>4.603750394927081</c:v>
                </c:pt>
                <c:pt idx="203">
                  <c:v>4.7205609561122728</c:v>
                </c:pt>
                <c:pt idx="204">
                  <c:v>4.8771960124819582</c:v>
                </c:pt>
                <c:pt idx="205">
                  <c:v>4.8746456545833121</c:v>
                </c:pt>
                <c:pt idx="206">
                  <c:v>5.0232399748730394</c:v>
                </c:pt>
                <c:pt idx="207">
                  <c:v>5.0275224299648</c:v>
                </c:pt>
                <c:pt idx="208">
                  <c:v>5.0925674627464987</c:v>
                </c:pt>
                <c:pt idx="209">
                  <c:v>5.1865077744567527</c:v>
                </c:pt>
                <c:pt idx="210">
                  <c:v>5.2203552395129007</c:v>
                </c:pt>
                <c:pt idx="211">
                  <c:v>5.1480912721381884</c:v>
                </c:pt>
                <c:pt idx="212">
                  <c:v>5.1894957940646869</c:v>
                </c:pt>
                <c:pt idx="213">
                  <c:v>5.1461111058434321</c:v>
                </c:pt>
                <c:pt idx="214">
                  <c:v>5.0864879204487998</c:v>
                </c:pt>
                <c:pt idx="215">
                  <c:v>5.067684056514163</c:v>
                </c:pt>
                <c:pt idx="216">
                  <c:v>5.1853964180617416</c:v>
                </c:pt>
                <c:pt idx="217">
                  <c:v>5.1613857853790224</c:v>
                </c:pt>
                <c:pt idx="218">
                  <c:v>5.1777848483472919</c:v>
                </c:pt>
                <c:pt idx="219">
                  <c:v>5.0943295776648609</c:v>
                </c:pt>
                <c:pt idx="220">
                  <c:v>5.2535770092085903</c:v>
                </c:pt>
                <c:pt idx="221">
                  <c:v>5.453890840401483</c:v>
                </c:pt>
                <c:pt idx="222">
                  <c:v>5.3709812662040672</c:v>
                </c:pt>
                <c:pt idx="223">
                  <c:v>5.3491648875426252</c:v>
                </c:pt>
                <c:pt idx="224">
                  <c:v>5.3891594347782528</c:v>
                </c:pt>
                <c:pt idx="225">
                  <c:v>5.3659265679071009</c:v>
                </c:pt>
                <c:pt idx="226">
                  <c:v>5.2091289639175891</c:v>
                </c:pt>
                <c:pt idx="227">
                  <c:v>5.2449951083375064</c:v>
                </c:pt>
                <c:pt idx="228">
                  <c:v>5.2067956664828774</c:v>
                </c:pt>
                <c:pt idx="229">
                  <c:v>5.1771696301555492</c:v>
                </c:pt>
                <c:pt idx="230">
                  <c:v>5.1544374331815765</c:v>
                </c:pt>
                <c:pt idx="231">
                  <c:v>5.1742266371354733</c:v>
                </c:pt>
                <c:pt idx="232">
                  <c:v>5.1853804182866545</c:v>
                </c:pt>
                <c:pt idx="233">
                  <c:v>5.1884154463073759</c:v>
                </c:pt>
                <c:pt idx="234">
                  <c:v>5.2120634615938988</c:v>
                </c:pt>
                <c:pt idx="235">
                  <c:v>5.3695392919630258</c:v>
                </c:pt>
                <c:pt idx="236">
                  <c:v>5.3909995667471069</c:v>
                </c:pt>
                <c:pt idx="237">
                  <c:v>5.3258455082771992</c:v>
                </c:pt>
                <c:pt idx="238">
                  <c:v>5.360008582316766</c:v>
                </c:pt>
                <c:pt idx="239">
                  <c:v>5.4391043717694121</c:v>
                </c:pt>
                <c:pt idx="240">
                  <c:v>5.5057519445870486</c:v>
                </c:pt>
                <c:pt idx="241">
                  <c:v>5.4910924832432002</c:v>
                </c:pt>
                <c:pt idx="242">
                  <c:v>5.559742735649519</c:v>
                </c:pt>
                <c:pt idx="243">
                  <c:v>5.4998809674095011</c:v>
                </c:pt>
                <c:pt idx="244">
                  <c:v>5.5033471436206813</c:v>
                </c:pt>
                <c:pt idx="245">
                  <c:v>5.4535617815119455</c:v>
                </c:pt>
                <c:pt idx="246">
                  <c:v>5.3341463495840067</c:v>
                </c:pt>
                <c:pt idx="247">
                  <c:v>5.352710639760792</c:v>
                </c:pt>
                <c:pt idx="248">
                  <c:v>5.3895396109060361</c:v>
                </c:pt>
                <c:pt idx="249">
                  <c:v>5.3975353203981502</c:v>
                </c:pt>
                <c:pt idx="250">
                  <c:v>5.3934369353076734</c:v>
                </c:pt>
                <c:pt idx="251">
                  <c:v>5.3830524246242799</c:v>
                </c:pt>
                <c:pt idx="252">
                  <c:v>5.3906780122888751</c:v>
                </c:pt>
                <c:pt idx="253">
                  <c:v>5.4612003962142159</c:v>
                </c:pt>
                <c:pt idx="254">
                  <c:v>5.54739859014036</c:v>
                </c:pt>
                <c:pt idx="255">
                  <c:v>5.6449206172688315</c:v>
                </c:pt>
                <c:pt idx="256">
                  <c:v>5.7314814285911799</c:v>
                </c:pt>
                <c:pt idx="257">
                  <c:v>5.7975513053736201</c:v>
                </c:pt>
                <c:pt idx="258">
                  <c:v>5.6816800667073561</c:v>
                </c:pt>
                <c:pt idx="259">
                  <c:v>5.6465221663922938</c:v>
                </c:pt>
                <c:pt idx="260">
                  <c:v>5.4634866852361412</c:v>
                </c:pt>
                <c:pt idx="261">
                  <c:v>5.2468527990379412</c:v>
                </c:pt>
                <c:pt idx="262">
                  <c:v>6.641996626020843</c:v>
                </c:pt>
                <c:pt idx="263">
                  <c:v>8.0638118830542282</c:v>
                </c:pt>
                <c:pt idx="264">
                  <c:v>6.2875458430306237</c:v>
                </c:pt>
                <c:pt idx="265">
                  <c:v>7.7475717323069535</c:v>
                </c:pt>
                <c:pt idx="266">
                  <c:v>11.771457324047516</c:v>
                </c:pt>
                <c:pt idx="267">
                  <c:v>12.960748519462507</c:v>
                </c:pt>
                <c:pt idx="268">
                  <c:v>14.927686105475578</c:v>
                </c:pt>
                <c:pt idx="269">
                  <c:v>14.145103105656538</c:v>
                </c:pt>
                <c:pt idx="270">
                  <c:v>14.061276722234116</c:v>
                </c:pt>
                <c:pt idx="271">
                  <c:v>14.51352690596007</c:v>
                </c:pt>
                <c:pt idx="272">
                  <c:v>14.380377317257073</c:v>
                </c:pt>
                <c:pt idx="273">
                  <c:v>15.462850395092847</c:v>
                </c:pt>
                <c:pt idx="274">
                  <c:v>16.23580866844005</c:v>
                </c:pt>
                <c:pt idx="275">
                  <c:v>15.742955800849586</c:v>
                </c:pt>
                <c:pt idx="276">
                  <c:v>20.524278899125065</c:v>
                </c:pt>
                <c:pt idx="277">
                  <c:v>18.715552855442251</c:v>
                </c:pt>
                <c:pt idx="278">
                  <c:v>19.409299800129762</c:v>
                </c:pt>
                <c:pt idx="279">
                  <c:v>19.335609858289093</c:v>
                </c:pt>
                <c:pt idx="280">
                  <c:v>19.524221239108368</c:v>
                </c:pt>
                <c:pt idx="281">
                  <c:v>19.645131176296513</c:v>
                </c:pt>
                <c:pt idx="282">
                  <c:v>26.228479467114965</c:v>
                </c:pt>
                <c:pt idx="283">
                  <c:v>20.113291644043205</c:v>
                </c:pt>
                <c:pt idx="284">
                  <c:v>21.64895366007984</c:v>
                </c:pt>
                <c:pt idx="285">
                  <c:v>18.486126116812862</c:v>
                </c:pt>
                <c:pt idx="286">
                  <c:v>17.145970311861312</c:v>
                </c:pt>
                <c:pt idx="287">
                  <c:v>18.755034696655496</c:v>
                </c:pt>
                <c:pt idx="288">
                  <c:v>21.383461275298185</c:v>
                </c:pt>
                <c:pt idx="289">
                  <c:v>23.170377876706841</c:v>
                </c:pt>
                <c:pt idx="290">
                  <c:v>27.223980548862897</c:v>
                </c:pt>
                <c:pt idx="291">
                  <c:v>31.025414799159343</c:v>
                </c:pt>
                <c:pt idx="292">
                  <c:v>32.092912238623846</c:v>
                </c:pt>
                <c:pt idx="293">
                  <c:v>28.470952708402766</c:v>
                </c:pt>
                <c:pt idx="294">
                  <c:v>22.600876920217438</c:v>
                </c:pt>
                <c:pt idx="295">
                  <c:v>13.671885812612363</c:v>
                </c:pt>
                <c:pt idx="296">
                  <c:v>24.507191962866475</c:v>
                </c:pt>
                <c:pt idx="297">
                  <c:v>27.714160437784816</c:v>
                </c:pt>
                <c:pt idx="298">
                  <c:v>28.220699462825078</c:v>
                </c:pt>
                <c:pt idx="299">
                  <c:v>29.110949426698127</c:v>
                </c:pt>
                <c:pt idx="300">
                  <c:v>25.003676104156906</c:v>
                </c:pt>
                <c:pt idx="301">
                  <c:v>30.776699526473227</c:v>
                </c:pt>
                <c:pt idx="302">
                  <c:v>23.70377891531772</c:v>
                </c:pt>
                <c:pt idx="303">
                  <c:v>18.460109263760028</c:v>
                </c:pt>
                <c:pt idx="304">
                  <c:v>23.419784257634674</c:v>
                </c:pt>
                <c:pt idx="305">
                  <c:v>26.545892846357077</c:v>
                </c:pt>
                <c:pt idx="306">
                  <c:v>25.950428703922054</c:v>
                </c:pt>
                <c:pt idx="307">
                  <c:v>29.090764614885387</c:v>
                </c:pt>
                <c:pt idx="308">
                  <c:v>47.040299331526967</c:v>
                </c:pt>
                <c:pt idx="309">
                  <c:v>58.178428498517611</c:v>
                </c:pt>
                <c:pt idx="310">
                  <c:v>62.251259669279925</c:v>
                </c:pt>
                <c:pt idx="311">
                  <c:v>61.701568025344962</c:v>
                </c:pt>
                <c:pt idx="312">
                  <c:v>59.655238581452352</c:v>
                </c:pt>
                <c:pt idx="313">
                  <c:v>59.968781258412214</c:v>
                </c:pt>
                <c:pt idx="314">
                  <c:v>64.41855908581114</c:v>
                </c:pt>
                <c:pt idx="315">
                  <c:v>68.057660895392914</c:v>
                </c:pt>
                <c:pt idx="316">
                  <c:v>70.517610923878905</c:v>
                </c:pt>
                <c:pt idx="317">
                  <c:v>74.648809357621047</c:v>
                </c:pt>
                <c:pt idx="318">
                  <c:v>80.003773706151264</c:v>
                </c:pt>
                <c:pt idx="319">
                  <c:v>78.057700717287034</c:v>
                </c:pt>
                <c:pt idx="320">
                  <c:v>79.113491742728044</c:v>
                </c:pt>
                <c:pt idx="321">
                  <c:v>81.847283987540195</c:v>
                </c:pt>
                <c:pt idx="322">
                  <c:v>77.58406884387152</c:v>
                </c:pt>
                <c:pt idx="323">
                  <c:v>79.625121006396867</c:v>
                </c:pt>
                <c:pt idx="324">
                  <c:v>98.091876886145471</c:v>
                </c:pt>
                <c:pt idx="325">
                  <c:v>122.29194071871414</c:v>
                </c:pt>
                <c:pt idx="326">
                  <c:v>129.01863507526781</c:v>
                </c:pt>
                <c:pt idx="327">
                  <c:v>119.79965826190121</c:v>
                </c:pt>
                <c:pt idx="328">
                  <c:v>116.54873490715775</c:v>
                </c:pt>
                <c:pt idx="329">
                  <c:v>126.28325529928239</c:v>
                </c:pt>
                <c:pt idx="330">
                  <c:v>120.32382027277441</c:v>
                </c:pt>
                <c:pt idx="331">
                  <c:v>112.03030385461508</c:v>
                </c:pt>
                <c:pt idx="332">
                  <c:v>121.66641641902393</c:v>
                </c:pt>
                <c:pt idx="333">
                  <c:v>159.71792672863057</c:v>
                </c:pt>
                <c:pt idx="334">
                  <c:v>139.1209954810104</c:v>
                </c:pt>
                <c:pt idx="335">
                  <c:v>108.3089821652967</c:v>
                </c:pt>
                <c:pt idx="336">
                  <c:v>97.807362018008746</c:v>
                </c:pt>
                <c:pt idx="337">
                  <c:v>96.286598046161387</c:v>
                </c:pt>
                <c:pt idx="338">
                  <c:v>98.039627678532369</c:v>
                </c:pt>
                <c:pt idx="339">
                  <c:v>99.918812529908649</c:v>
                </c:pt>
                <c:pt idx="340">
                  <c:v>98.564298854646509</c:v>
                </c:pt>
                <c:pt idx="341">
                  <c:v>102.7821331440241</c:v>
                </c:pt>
                <c:pt idx="342">
                  <c:v>109.26760231292425</c:v>
                </c:pt>
                <c:pt idx="343">
                  <c:v>115.71751245104413</c:v>
                </c:pt>
                <c:pt idx="344">
                  <c:v>134.57381824725289</c:v>
                </c:pt>
              </c:numCache>
            </c:numRef>
          </c:xVal>
          <c:yVal>
            <c:numRef>
              <c:f>'032C'!$J$14:$J$676</c:f>
              <c:numCache>
                <c:formatCode>0.0</c:formatCode>
                <c:ptCount val="663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1A0-490B-8202-1EF327FF76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2C'!$Q$14:$Q$676</c:f>
              <c:numCache>
                <c:formatCode>0.0</c:formatCode>
                <c:ptCount val="663"/>
                <c:pt idx="0">
                  <c:v>8.6180457903284879E-2</c:v>
                </c:pt>
                <c:pt idx="1">
                  <c:v>8.4473914182427834E-2</c:v>
                </c:pt>
                <c:pt idx="2">
                  <c:v>8.482944412427304E-2</c:v>
                </c:pt>
                <c:pt idx="3">
                  <c:v>0.10687230051867763</c:v>
                </c:pt>
                <c:pt idx="4">
                  <c:v>0.11924474249489177</c:v>
                </c:pt>
                <c:pt idx="5">
                  <c:v>0.12884405092471313</c:v>
                </c:pt>
                <c:pt idx="6">
                  <c:v>0.14121649290092733</c:v>
                </c:pt>
                <c:pt idx="7">
                  <c:v>0.16788123853931991</c:v>
                </c:pt>
                <c:pt idx="8">
                  <c:v>0.15899298999318912</c:v>
                </c:pt>
                <c:pt idx="9">
                  <c:v>0.13979437313354634</c:v>
                </c:pt>
                <c:pt idx="10">
                  <c:v>0.14711828993555823</c:v>
                </c:pt>
                <c:pt idx="11">
                  <c:v>0.14662054801697488</c:v>
                </c:pt>
                <c:pt idx="12">
                  <c:v>0.13232824435479645</c:v>
                </c:pt>
                <c:pt idx="13">
                  <c:v>0.12002690836695128</c:v>
                </c:pt>
                <c:pt idx="14">
                  <c:v>0.13702123958715354</c:v>
                </c:pt>
                <c:pt idx="15">
                  <c:v>0.17918709068999844</c:v>
                </c:pt>
                <c:pt idx="16">
                  <c:v>0.2779533085346047</c:v>
                </c:pt>
                <c:pt idx="17">
                  <c:v>0.14377630848221301</c:v>
                </c:pt>
                <c:pt idx="18">
                  <c:v>7.6296725519987438E-2</c:v>
                </c:pt>
                <c:pt idx="19">
                  <c:v>8.0136448891915985E-2</c:v>
                </c:pt>
                <c:pt idx="20">
                  <c:v>7.487460575260646E-2</c:v>
                </c:pt>
                <c:pt idx="21">
                  <c:v>7.3950227903808813E-2</c:v>
                </c:pt>
                <c:pt idx="22">
                  <c:v>8.3691748310368325E-2</c:v>
                </c:pt>
                <c:pt idx="23">
                  <c:v>0.12500432755278459</c:v>
                </c:pt>
                <c:pt idx="24">
                  <c:v>0.19198616859642684</c:v>
                </c:pt>
                <c:pt idx="25">
                  <c:v>0.26970501388379514</c:v>
                </c:pt>
                <c:pt idx="26">
                  <c:v>0.3445085136480327</c:v>
                </c:pt>
                <c:pt idx="27">
                  <c:v>0.29558759365012832</c:v>
                </c:pt>
                <c:pt idx="28">
                  <c:v>0.15870856603971284</c:v>
                </c:pt>
                <c:pt idx="29">
                  <c:v>0.12898626290145124</c:v>
                </c:pt>
                <c:pt idx="30">
                  <c:v>0.16610358883009371</c:v>
                </c:pt>
                <c:pt idx="31">
                  <c:v>0.19539925603814115</c:v>
                </c:pt>
                <c:pt idx="32">
                  <c:v>0.19539925603814115</c:v>
                </c:pt>
                <c:pt idx="33">
                  <c:v>0.18579994760831978</c:v>
                </c:pt>
                <c:pt idx="34">
                  <c:v>0.16347266726043899</c:v>
                </c:pt>
                <c:pt idx="35">
                  <c:v>0.12599981138995126</c:v>
                </c:pt>
                <c:pt idx="36">
                  <c:v>9.5993084298213419E-2</c:v>
                </c:pt>
                <c:pt idx="37">
                  <c:v>0.10516575679782049</c:v>
                </c:pt>
                <c:pt idx="38">
                  <c:v>0.20883828783989095</c:v>
                </c:pt>
                <c:pt idx="39">
                  <c:v>0.19746132970084349</c:v>
                </c:pt>
                <c:pt idx="40">
                  <c:v>0.16532142295803418</c:v>
                </c:pt>
                <c:pt idx="41">
                  <c:v>0.10097050348404675</c:v>
                </c:pt>
                <c:pt idx="42">
                  <c:v>0.23912943888510496</c:v>
                </c:pt>
                <c:pt idx="43">
                  <c:v>0.27212261748834288</c:v>
                </c:pt>
                <c:pt idx="44">
                  <c:v>0.35958298318227061</c:v>
                </c:pt>
                <c:pt idx="45">
                  <c:v>0.35083694661287784</c:v>
                </c:pt>
                <c:pt idx="46">
                  <c:v>0.36342270655419912</c:v>
                </c:pt>
                <c:pt idx="47">
                  <c:v>0.25463054434955723</c:v>
                </c:pt>
                <c:pt idx="48">
                  <c:v>0.18288460208518881</c:v>
                </c:pt>
                <c:pt idx="49">
                  <c:v>0.16119727563262951</c:v>
                </c:pt>
                <c:pt idx="50">
                  <c:v>0.13517248388955833</c:v>
                </c:pt>
                <c:pt idx="51">
                  <c:v>8.5398292031225398E-2</c:v>
                </c:pt>
                <c:pt idx="52">
                  <c:v>8.2909582438308815E-2</c:v>
                </c:pt>
                <c:pt idx="53">
                  <c:v>0.13623907371509403</c:v>
                </c:pt>
                <c:pt idx="54">
                  <c:v>0.1567175983653796</c:v>
                </c:pt>
                <c:pt idx="55">
                  <c:v>0.14121649290092733</c:v>
                </c:pt>
                <c:pt idx="56">
                  <c:v>9.5993084298213419E-2</c:v>
                </c:pt>
                <c:pt idx="57">
                  <c:v>8.2696264473201664E-2</c:v>
                </c:pt>
                <c:pt idx="58">
                  <c:v>8.0278660868654012E-2</c:v>
                </c:pt>
                <c:pt idx="59">
                  <c:v>8.3549536333630187E-2</c:v>
                </c:pt>
                <c:pt idx="60">
                  <c:v>9.2295572903022927E-2</c:v>
                </c:pt>
                <c:pt idx="61">
                  <c:v>9.8552899879499098E-2</c:v>
                </c:pt>
                <c:pt idx="62">
                  <c:v>9.3717692670403904E-2</c:v>
                </c:pt>
                <c:pt idx="63">
                  <c:v>9.1086771100749211E-2</c:v>
                </c:pt>
                <c:pt idx="64">
                  <c:v>9.5068706449415771E-2</c:v>
                </c:pt>
                <c:pt idx="65">
                  <c:v>8.610935191491588E-2</c:v>
                </c:pt>
                <c:pt idx="66">
                  <c:v>7.3879121915439785E-2</c:v>
                </c:pt>
                <c:pt idx="67">
                  <c:v>7.4092439880546965E-2</c:v>
                </c:pt>
                <c:pt idx="68">
                  <c:v>8.9380227379892055E-2</c:v>
                </c:pt>
                <c:pt idx="69">
                  <c:v>7.0537140462094597E-2</c:v>
                </c:pt>
                <c:pt idx="70">
                  <c:v>6.6199675171582748E-2</c:v>
                </c:pt>
                <c:pt idx="71">
                  <c:v>5.8591334416094709E-2</c:v>
                </c:pt>
                <c:pt idx="72">
                  <c:v>6.5773039241368431E-2</c:v>
                </c:pt>
                <c:pt idx="73">
                  <c:v>6.051119610205901E-2</c:v>
                </c:pt>
                <c:pt idx="74">
                  <c:v>9.6277508251689597E-2</c:v>
                </c:pt>
                <c:pt idx="75">
                  <c:v>0.10303257714674911</c:v>
                </c:pt>
                <c:pt idx="76">
                  <c:v>9.691746214701108E-2</c:v>
                </c:pt>
                <c:pt idx="77">
                  <c:v>0.11099644784408234</c:v>
                </c:pt>
                <c:pt idx="78">
                  <c:v>0.14882483365641538</c:v>
                </c:pt>
                <c:pt idx="79">
                  <c:v>0.18096474039922461</c:v>
                </c:pt>
                <c:pt idx="80">
                  <c:v>0.24040934667574784</c:v>
                </c:pt>
                <c:pt idx="81">
                  <c:v>0.28335736365065223</c:v>
                </c:pt>
                <c:pt idx="82">
                  <c:v>0.26771404620946193</c:v>
                </c:pt>
                <c:pt idx="83">
                  <c:v>0.15870856603971284</c:v>
                </c:pt>
                <c:pt idx="84">
                  <c:v>0.10296147115837999</c:v>
                </c:pt>
                <c:pt idx="85">
                  <c:v>0.1323993503431655</c:v>
                </c:pt>
                <c:pt idx="86">
                  <c:v>0.11241856761146332</c:v>
                </c:pt>
                <c:pt idx="87">
                  <c:v>0.11405400534395135</c:v>
                </c:pt>
                <c:pt idx="88">
                  <c:v>0.14640723005186773</c:v>
                </c:pt>
                <c:pt idx="89">
                  <c:v>0.1686634044113795</c:v>
                </c:pt>
                <c:pt idx="90">
                  <c:v>0.13076391261067746</c:v>
                </c:pt>
                <c:pt idx="91">
                  <c:v>0.10459690889086813</c:v>
                </c:pt>
                <c:pt idx="92">
                  <c:v>8.788700162414205E-2</c:v>
                </c:pt>
                <c:pt idx="93">
                  <c:v>0.1018948813328443</c:v>
                </c:pt>
                <c:pt idx="94">
                  <c:v>8.6180457903284879E-2</c:v>
                </c:pt>
                <c:pt idx="95">
                  <c:v>7.011050453188028E-2</c:v>
                </c:pt>
                <c:pt idx="96">
                  <c:v>0.1022504112746896</c:v>
                </c:pt>
                <c:pt idx="97">
                  <c:v>8.9806863310106372E-2</c:v>
                </c:pt>
                <c:pt idx="98">
                  <c:v>6.7479582962225587E-2</c:v>
                </c:pt>
                <c:pt idx="99">
                  <c:v>4.003267145177343E-2</c:v>
                </c:pt>
                <c:pt idx="100">
                  <c:v>5.873354639283284E-2</c:v>
                </c:pt>
                <c:pt idx="101">
                  <c:v>6.5133085346047059E-2</c:v>
                </c:pt>
                <c:pt idx="102">
                  <c:v>6.1862209881070877E-2</c:v>
                </c:pt>
                <c:pt idx="103">
                  <c:v>5.133852360245196E-2</c:v>
                </c:pt>
                <c:pt idx="104">
                  <c:v>5.908907633467804E-2</c:v>
                </c:pt>
                <c:pt idx="105">
                  <c:v>7.6438937496725479E-2</c:v>
                </c:pt>
                <c:pt idx="106">
                  <c:v>7.9852024938439792E-2</c:v>
                </c:pt>
                <c:pt idx="107">
                  <c:v>0.16930335830670085</c:v>
                </c:pt>
                <c:pt idx="108">
                  <c:v>5.2547325404725682E-2</c:v>
                </c:pt>
                <c:pt idx="109">
                  <c:v>4.5650044532928133E-2</c:v>
                </c:pt>
                <c:pt idx="110">
                  <c:v>4.0814837323832932E-2</c:v>
                </c:pt>
                <c:pt idx="111">
                  <c:v>4.4441242730654314E-2</c:v>
                </c:pt>
                <c:pt idx="112">
                  <c:v>4.7925436160737647E-2</c:v>
                </c:pt>
                <c:pt idx="113">
                  <c:v>4.4299030753916273E-2</c:v>
                </c:pt>
                <c:pt idx="114">
                  <c:v>4.2379169067951958E-2</c:v>
                </c:pt>
                <c:pt idx="115">
                  <c:v>3.313539057997588E-2</c:v>
                </c:pt>
                <c:pt idx="116">
                  <c:v>3.0291151045214019E-2</c:v>
                </c:pt>
                <c:pt idx="117">
                  <c:v>3.1357740870749704E-2</c:v>
                </c:pt>
                <c:pt idx="118">
                  <c:v>3.7117325928642544E-2</c:v>
                </c:pt>
                <c:pt idx="119">
                  <c:v>3.7046219940273427E-2</c:v>
                </c:pt>
                <c:pt idx="120">
                  <c:v>4.0245989416880582E-2</c:v>
                </c:pt>
                <c:pt idx="121">
                  <c:v>4.4156818777178135E-2</c:v>
                </c:pt>
                <c:pt idx="122">
                  <c:v>4.5507832556190092E-2</c:v>
                </c:pt>
                <c:pt idx="123">
                  <c:v>4.3659076858594797E-2</c:v>
                </c:pt>
                <c:pt idx="124">
                  <c:v>3.9463823544821079E-2</c:v>
                </c:pt>
                <c:pt idx="125">
                  <c:v>3.91793995913449E-2</c:v>
                </c:pt>
                <c:pt idx="126">
                  <c:v>3.9321611568082941E-2</c:v>
                </c:pt>
                <c:pt idx="127">
                  <c:v>4.4014606800440094E-2</c:v>
                </c:pt>
                <c:pt idx="128">
                  <c:v>5.4040551160475687E-2</c:v>
                </c:pt>
                <c:pt idx="129">
                  <c:v>5.219179546288049E-2</c:v>
                </c:pt>
                <c:pt idx="130">
                  <c:v>4.2165851102844897E-2</c:v>
                </c:pt>
                <c:pt idx="131">
                  <c:v>3.7899491800702054E-2</c:v>
                </c:pt>
                <c:pt idx="132">
                  <c:v>4.3872394823701956E-2</c:v>
                </c:pt>
                <c:pt idx="133">
                  <c:v>3.5837418137999705E-2</c:v>
                </c:pt>
                <c:pt idx="134">
                  <c:v>3.91793995913449E-2</c:v>
                </c:pt>
                <c:pt idx="135">
                  <c:v>3.5837418137999705E-2</c:v>
                </c:pt>
                <c:pt idx="136">
                  <c:v>3.2282118719547351E-2</c:v>
                </c:pt>
                <c:pt idx="137">
                  <c:v>3.2637648661392543E-2</c:v>
                </c:pt>
                <c:pt idx="138">
                  <c:v>2.6878063603499702E-2</c:v>
                </c:pt>
                <c:pt idx="139">
                  <c:v>3.6335160056583035E-2</c:v>
                </c:pt>
                <c:pt idx="140">
                  <c:v>4.7214376277047145E-2</c:v>
                </c:pt>
                <c:pt idx="141">
                  <c:v>5.6244836799916167E-2</c:v>
                </c:pt>
                <c:pt idx="142">
                  <c:v>3.8539445696023432E-2</c:v>
                </c:pt>
                <c:pt idx="143">
                  <c:v>3.4699722324094899E-2</c:v>
                </c:pt>
                <c:pt idx="144">
                  <c:v>3.7828385812332936E-2</c:v>
                </c:pt>
                <c:pt idx="145">
                  <c:v>3.8610551684392549E-2</c:v>
                </c:pt>
                <c:pt idx="146">
                  <c:v>3.9819353486666265E-2</c:v>
                </c:pt>
                <c:pt idx="147">
                  <c:v>4.0317095405249602E-2</c:v>
                </c:pt>
                <c:pt idx="148">
                  <c:v>3.9037187614606762E-2</c:v>
                </c:pt>
                <c:pt idx="149">
                  <c:v>4.6858846335201952E-2</c:v>
                </c:pt>
                <c:pt idx="150">
                  <c:v>4.3730182846963915E-2</c:v>
                </c:pt>
                <c:pt idx="151">
                  <c:v>6.2573269764761366E-2</c:v>
                </c:pt>
                <c:pt idx="152">
                  <c:v>7.2314790171320781E-2</c:v>
                </c:pt>
                <c:pt idx="153">
                  <c:v>6.5204191334416087E-2</c:v>
                </c:pt>
                <c:pt idx="154">
                  <c:v>6.7195159008749408E-2</c:v>
                </c:pt>
                <c:pt idx="155">
                  <c:v>8.1700780636034989E-2</c:v>
                </c:pt>
                <c:pt idx="156">
                  <c:v>6.8901702729606565E-2</c:v>
                </c:pt>
                <c:pt idx="157">
                  <c:v>5.6813684706868525E-2</c:v>
                </c:pt>
                <c:pt idx="158">
                  <c:v>5.5889306858070878E-2</c:v>
                </c:pt>
                <c:pt idx="159">
                  <c:v>6.5773039241368431E-2</c:v>
                </c:pt>
                <c:pt idx="160">
                  <c:v>7.1461518310892258E-2</c:v>
                </c:pt>
                <c:pt idx="161">
                  <c:v>8.1487462670927838E-2</c:v>
                </c:pt>
                <c:pt idx="162">
                  <c:v>8.7958107612511063E-2</c:v>
                </c:pt>
                <c:pt idx="163">
                  <c:v>9.2864420809975382E-2</c:v>
                </c:pt>
                <c:pt idx="164">
                  <c:v>8.959354534499922E-2</c:v>
                </c:pt>
                <c:pt idx="165">
                  <c:v>7.4519075810761268E-2</c:v>
                </c:pt>
                <c:pt idx="166">
                  <c:v>7.5585665636296956E-2</c:v>
                </c:pt>
                <c:pt idx="167">
                  <c:v>7.2599214124796946E-2</c:v>
                </c:pt>
                <c:pt idx="168">
                  <c:v>7.7789951275737346E-2</c:v>
                </c:pt>
                <c:pt idx="169">
                  <c:v>9.5068706449415771E-2</c:v>
                </c:pt>
                <c:pt idx="170">
                  <c:v>0.1138406873788442</c:v>
                </c:pt>
                <c:pt idx="171">
                  <c:v>0.11682713889034421</c:v>
                </c:pt>
                <c:pt idx="172">
                  <c:v>0.11782262272751087</c:v>
                </c:pt>
                <c:pt idx="173">
                  <c:v>0.11583165505317755</c:v>
                </c:pt>
                <c:pt idx="174">
                  <c:v>0.11128087179755852</c:v>
                </c:pt>
                <c:pt idx="175">
                  <c:v>0.11071202389060618</c:v>
                </c:pt>
                <c:pt idx="176">
                  <c:v>0.10864995022790382</c:v>
                </c:pt>
                <c:pt idx="177">
                  <c:v>0.10409916697228479</c:v>
                </c:pt>
                <c:pt idx="178">
                  <c:v>0.10011723162361813</c:v>
                </c:pt>
                <c:pt idx="179">
                  <c:v>0.1022504112746896</c:v>
                </c:pt>
                <c:pt idx="180">
                  <c:v>9.535313040289195E-2</c:v>
                </c:pt>
                <c:pt idx="181">
                  <c:v>9.1584513019332542E-2</c:v>
                </c:pt>
                <c:pt idx="182">
                  <c:v>9.9050641798082442E-2</c:v>
                </c:pt>
                <c:pt idx="183">
                  <c:v>0.10502354482108235</c:v>
                </c:pt>
                <c:pt idx="184">
                  <c:v>0.12749303714570126</c:v>
                </c:pt>
                <c:pt idx="185">
                  <c:v>0.12877294493634409</c:v>
                </c:pt>
                <c:pt idx="186">
                  <c:v>0.12479100958767744</c:v>
                </c:pt>
                <c:pt idx="187">
                  <c:v>0.11760930476240372</c:v>
                </c:pt>
                <c:pt idx="188">
                  <c:v>0.1160449730182847</c:v>
                </c:pt>
                <c:pt idx="189">
                  <c:v>0.11469395923927274</c:v>
                </c:pt>
                <c:pt idx="190">
                  <c:v>0.11554723109970136</c:v>
                </c:pt>
                <c:pt idx="191">
                  <c:v>0.11931584848326088</c:v>
                </c:pt>
                <c:pt idx="192">
                  <c:v>0.12237340598312989</c:v>
                </c:pt>
                <c:pt idx="193">
                  <c:v>0.11320073348352283</c:v>
                </c:pt>
                <c:pt idx="194">
                  <c:v>0.10673008854193949</c:v>
                </c:pt>
                <c:pt idx="195">
                  <c:v>0.10921879813485617</c:v>
                </c:pt>
                <c:pt idx="196">
                  <c:v>0.11184971970451087</c:v>
                </c:pt>
                <c:pt idx="197">
                  <c:v>0.10737004243726098</c:v>
                </c:pt>
                <c:pt idx="198">
                  <c:v>0.10296147115837999</c:v>
                </c:pt>
                <c:pt idx="199">
                  <c:v>0.10843663226279666</c:v>
                </c:pt>
                <c:pt idx="200">
                  <c:v>0.11256077958820136</c:v>
                </c:pt>
                <c:pt idx="201">
                  <c:v>0.11391179336721322</c:v>
                </c:pt>
                <c:pt idx="202">
                  <c:v>0.11796483470424891</c:v>
                </c:pt>
                <c:pt idx="203">
                  <c:v>0.11853368261120137</c:v>
                </c:pt>
                <c:pt idx="204">
                  <c:v>0.11320073348352283</c:v>
                </c:pt>
                <c:pt idx="205">
                  <c:v>0.11817815266935608</c:v>
                </c:pt>
                <c:pt idx="206">
                  <c:v>0.12521764551789175</c:v>
                </c:pt>
                <c:pt idx="207">
                  <c:v>0.12699529522711794</c:v>
                </c:pt>
                <c:pt idx="208">
                  <c:v>0.12749303714570126</c:v>
                </c:pt>
                <c:pt idx="209">
                  <c:v>0.13047948865720116</c:v>
                </c:pt>
                <c:pt idx="210">
                  <c:v>0.13076391261067746</c:v>
                </c:pt>
                <c:pt idx="211">
                  <c:v>0.13225713836642733</c:v>
                </c:pt>
                <c:pt idx="212">
                  <c:v>0.13168829045947497</c:v>
                </c:pt>
                <c:pt idx="213">
                  <c:v>0.12884405092471313</c:v>
                </c:pt>
                <c:pt idx="214">
                  <c:v>0.1284174149944988</c:v>
                </c:pt>
                <c:pt idx="215">
                  <c:v>0.12663976528527265</c:v>
                </c:pt>
                <c:pt idx="216">
                  <c:v>0.12820409702939176</c:v>
                </c:pt>
                <c:pt idx="217">
                  <c:v>0.12727971918059411</c:v>
                </c:pt>
                <c:pt idx="218">
                  <c:v>0.12592870540158224</c:v>
                </c:pt>
                <c:pt idx="219">
                  <c:v>0.13161718447110599</c:v>
                </c:pt>
                <c:pt idx="220">
                  <c:v>0.13808782941268921</c:v>
                </c:pt>
                <c:pt idx="221">
                  <c:v>0.14078985697071303</c:v>
                </c:pt>
                <c:pt idx="222">
                  <c:v>0.13894110127311782</c:v>
                </c:pt>
                <c:pt idx="223">
                  <c:v>0.13389257609891547</c:v>
                </c:pt>
                <c:pt idx="224">
                  <c:v>0.13503027191282019</c:v>
                </c:pt>
                <c:pt idx="225">
                  <c:v>0.14128759888929635</c:v>
                </c:pt>
                <c:pt idx="226">
                  <c:v>0.13922552522659401</c:v>
                </c:pt>
                <c:pt idx="227">
                  <c:v>0.13986547912191538</c:v>
                </c:pt>
                <c:pt idx="228">
                  <c:v>0.14192755278461774</c:v>
                </c:pt>
                <c:pt idx="229">
                  <c:v>0.14000769109865352</c:v>
                </c:pt>
                <c:pt idx="230">
                  <c:v>0.13680792162204636</c:v>
                </c:pt>
                <c:pt idx="231">
                  <c:v>0.13609686173835597</c:v>
                </c:pt>
                <c:pt idx="232">
                  <c:v>0.13609686173835597</c:v>
                </c:pt>
                <c:pt idx="233">
                  <c:v>0.13552801383140353</c:v>
                </c:pt>
                <c:pt idx="234">
                  <c:v>0.13616796772672499</c:v>
                </c:pt>
                <c:pt idx="235">
                  <c:v>0.13588354377324882</c:v>
                </c:pt>
                <c:pt idx="236">
                  <c:v>0.13040838266883217</c:v>
                </c:pt>
                <c:pt idx="237">
                  <c:v>0.12685308325037981</c:v>
                </c:pt>
                <c:pt idx="238">
                  <c:v>0.12777746109917743</c:v>
                </c:pt>
                <c:pt idx="239">
                  <c:v>0.12948400482003461</c:v>
                </c:pt>
                <c:pt idx="240">
                  <c:v>0.12663976528527265</c:v>
                </c:pt>
                <c:pt idx="241">
                  <c:v>0.12009801435532039</c:v>
                </c:pt>
                <c:pt idx="242">
                  <c:v>0.11938695447162989</c:v>
                </c:pt>
                <c:pt idx="243">
                  <c:v>0.1279907790642846</c:v>
                </c:pt>
                <c:pt idx="244">
                  <c:v>0.12123571016922509</c:v>
                </c:pt>
                <c:pt idx="245">
                  <c:v>0.1123474616230942</c:v>
                </c:pt>
                <c:pt idx="246">
                  <c:v>0.10857884423953471</c:v>
                </c:pt>
                <c:pt idx="247">
                  <c:v>0.10694340650704667</c:v>
                </c:pt>
                <c:pt idx="248">
                  <c:v>0.10978764604180853</c:v>
                </c:pt>
                <c:pt idx="249">
                  <c:v>0.10367253104207048</c:v>
                </c:pt>
                <c:pt idx="250">
                  <c:v>9.7628522030701465E-2</c:v>
                </c:pt>
                <c:pt idx="251">
                  <c:v>9.6846356158641955E-2</c:v>
                </c:pt>
                <c:pt idx="252">
                  <c:v>9.9121747786451456E-2</c:v>
                </c:pt>
                <c:pt idx="253">
                  <c:v>0.10061497354220146</c:v>
                </c:pt>
                <c:pt idx="254">
                  <c:v>0.10210819929795145</c:v>
                </c:pt>
                <c:pt idx="255">
                  <c:v>0.10793889034421333</c:v>
                </c:pt>
                <c:pt idx="256">
                  <c:v>0.11526280714622521</c:v>
                </c:pt>
                <c:pt idx="257">
                  <c:v>0.11490727720437989</c:v>
                </c:pt>
                <c:pt idx="258">
                  <c:v>0.11263188557657039</c:v>
                </c:pt>
                <c:pt idx="259">
                  <c:v>0.10552128673966567</c:v>
                </c:pt>
                <c:pt idx="260">
                  <c:v>9.8268475926022933E-2</c:v>
                </c:pt>
                <c:pt idx="261">
                  <c:v>0.11312962749515371</c:v>
                </c:pt>
                <c:pt idx="262">
                  <c:v>0.17292976371352223</c:v>
                </c:pt>
                <c:pt idx="263">
                  <c:v>0.25882579766333103</c:v>
                </c:pt>
                <c:pt idx="264">
                  <c:v>0.35417892806622303</c:v>
                </c:pt>
                <c:pt idx="265">
                  <c:v>0.35787643946141351</c:v>
                </c:pt>
                <c:pt idx="266">
                  <c:v>0.45415394771310302</c:v>
                </c:pt>
                <c:pt idx="267">
                  <c:v>0.60724514067166135</c:v>
                </c:pt>
                <c:pt idx="268">
                  <c:v>0.67820891706397024</c:v>
                </c:pt>
                <c:pt idx="269">
                  <c:v>0.75827425996751707</c:v>
                </c:pt>
                <c:pt idx="270">
                  <c:v>0.77320651752501701</c:v>
                </c:pt>
                <c:pt idx="271">
                  <c:v>0.75749209409545759</c:v>
                </c:pt>
                <c:pt idx="272">
                  <c:v>0.75564333839786235</c:v>
                </c:pt>
                <c:pt idx="273">
                  <c:v>0.7571365641536123</c:v>
                </c:pt>
                <c:pt idx="274">
                  <c:v>0.77285098758317172</c:v>
                </c:pt>
                <c:pt idx="275">
                  <c:v>0.9976881228060982</c:v>
                </c:pt>
                <c:pt idx="276">
                  <c:v>0.99057752396919341</c:v>
                </c:pt>
                <c:pt idx="277">
                  <c:v>1.1511348457065018</c:v>
                </c:pt>
                <c:pt idx="278">
                  <c:v>1.2160546130874417</c:v>
                </c:pt>
                <c:pt idx="279">
                  <c:v>1.2083751663435844</c:v>
                </c:pt>
                <c:pt idx="280">
                  <c:v>1.146726274427621</c:v>
                </c:pt>
                <c:pt idx="281">
                  <c:v>1.2231652119243464</c:v>
                </c:pt>
                <c:pt idx="282">
                  <c:v>1.1539790852412635</c:v>
                </c:pt>
                <c:pt idx="283">
                  <c:v>1.225227285587049</c:v>
                </c:pt>
                <c:pt idx="284">
                  <c:v>1.0399961858856812</c:v>
                </c:pt>
                <c:pt idx="285">
                  <c:v>1.1250389479750615</c:v>
                </c:pt>
                <c:pt idx="286">
                  <c:v>0.83542425734793302</c:v>
                </c:pt>
                <c:pt idx="287">
                  <c:v>0.90645913972861103</c:v>
                </c:pt>
                <c:pt idx="288">
                  <c:v>1.1064091790223709</c:v>
                </c:pt>
                <c:pt idx="289">
                  <c:v>1.5248679205742128</c:v>
                </c:pt>
                <c:pt idx="290">
                  <c:v>1.8218776339917222</c:v>
                </c:pt>
                <c:pt idx="291">
                  <c:v>2.1077948132236592</c:v>
                </c:pt>
                <c:pt idx="292">
                  <c:v>1.9172307643946143</c:v>
                </c:pt>
                <c:pt idx="293">
                  <c:v>1.3185183423272382</c:v>
                </c:pt>
                <c:pt idx="294">
                  <c:v>0.76367831508356465</c:v>
                </c:pt>
                <c:pt idx="295">
                  <c:v>0.62516384974066119</c:v>
                </c:pt>
                <c:pt idx="296">
                  <c:v>0.88839821868287294</c:v>
                </c:pt>
                <c:pt idx="297">
                  <c:v>0.74547518206108865</c:v>
                </c:pt>
                <c:pt idx="298">
                  <c:v>0.71724610467857697</c:v>
                </c:pt>
                <c:pt idx="299">
                  <c:v>1.1014317598365377</c:v>
                </c:pt>
                <c:pt idx="300">
                  <c:v>1.4457980615078325</c:v>
                </c:pt>
                <c:pt idx="301">
                  <c:v>1.3494494472677738</c:v>
                </c:pt>
                <c:pt idx="302">
                  <c:v>1.1517036936134541</c:v>
                </c:pt>
                <c:pt idx="303">
                  <c:v>1.0259172001886099</c:v>
                </c:pt>
                <c:pt idx="304">
                  <c:v>1.0173844815843243</c:v>
                </c:pt>
                <c:pt idx="305">
                  <c:v>1.1993447058207154</c:v>
                </c:pt>
                <c:pt idx="306">
                  <c:v>1.2237340598312987</c:v>
                </c:pt>
                <c:pt idx="307">
                  <c:v>1.1785106512285848</c:v>
                </c:pt>
                <c:pt idx="308">
                  <c:v>0.92622660449520589</c:v>
                </c:pt>
                <c:pt idx="309">
                  <c:v>0.45180745009692452</c:v>
                </c:pt>
                <c:pt idx="310">
                  <c:v>0.52390892230313824</c:v>
                </c:pt>
                <c:pt idx="311">
                  <c:v>0.49063131974642427</c:v>
                </c:pt>
                <c:pt idx="312">
                  <c:v>0.55974634044113791</c:v>
                </c:pt>
                <c:pt idx="313">
                  <c:v>0.615920071252685</c:v>
                </c:pt>
                <c:pt idx="314">
                  <c:v>0.66626311101797031</c:v>
                </c:pt>
                <c:pt idx="315">
                  <c:v>0.68539062188924393</c:v>
                </c:pt>
                <c:pt idx="316">
                  <c:v>0.70665131241158885</c:v>
                </c:pt>
                <c:pt idx="317">
                  <c:v>0.73608919159637443</c:v>
                </c:pt>
                <c:pt idx="318">
                  <c:v>0.75692324618850526</c:v>
                </c:pt>
                <c:pt idx="319">
                  <c:v>0.76687808456017181</c:v>
                </c:pt>
                <c:pt idx="320">
                  <c:v>0.73310274008487442</c:v>
                </c:pt>
                <c:pt idx="321">
                  <c:v>0.72087251008539832</c:v>
                </c:pt>
                <c:pt idx="322">
                  <c:v>0.61684444910148262</c:v>
                </c:pt>
                <c:pt idx="323">
                  <c:v>0.67202269607586318</c:v>
                </c:pt>
                <c:pt idx="324">
                  <c:v>0.63312772043799437</c:v>
                </c:pt>
                <c:pt idx="325">
                  <c:v>0.85981361135851608</c:v>
                </c:pt>
                <c:pt idx="326">
                  <c:v>1.2541674228532507</c:v>
                </c:pt>
                <c:pt idx="327">
                  <c:v>1.1962160423324775</c:v>
                </c:pt>
                <c:pt idx="328">
                  <c:v>0.96241955257505096</c:v>
                </c:pt>
                <c:pt idx="329">
                  <c:v>0.94599406926180107</c:v>
                </c:pt>
                <c:pt idx="330">
                  <c:v>0.95438457588934866</c:v>
                </c:pt>
                <c:pt idx="331">
                  <c:v>0.935043747052968</c:v>
                </c:pt>
                <c:pt idx="332">
                  <c:v>0.63931394142610143</c:v>
                </c:pt>
                <c:pt idx="333">
                  <c:v>0.52284233247760248</c:v>
                </c:pt>
                <c:pt idx="334">
                  <c:v>0.66036131398333942</c:v>
                </c:pt>
                <c:pt idx="335">
                  <c:v>0.83208227589458794</c:v>
                </c:pt>
                <c:pt idx="336">
                  <c:v>0.90781015350762295</c:v>
                </c:pt>
                <c:pt idx="337">
                  <c:v>0.86237342693980179</c:v>
                </c:pt>
                <c:pt idx="338">
                  <c:v>0.88413185938073047</c:v>
                </c:pt>
                <c:pt idx="339">
                  <c:v>0.8378418609524807</c:v>
                </c:pt>
                <c:pt idx="340">
                  <c:v>0.87687904856708754</c:v>
                </c:pt>
                <c:pt idx="341">
                  <c:v>0.89579324147325401</c:v>
                </c:pt>
                <c:pt idx="342">
                  <c:v>0.99662153298056277</c:v>
                </c:pt>
                <c:pt idx="343">
                  <c:v>0.9541001519358725</c:v>
                </c:pt>
                <c:pt idx="344">
                  <c:v>1.1632228637292399</c:v>
                </c:pt>
              </c:numCache>
            </c:numRef>
          </c:xVal>
          <c:yVal>
            <c:numRef>
              <c:f>'032C'!$J$14:$J$676</c:f>
              <c:numCache>
                <c:formatCode>0.0</c:formatCode>
                <c:ptCount val="663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6E9-4889-8528-7C76B1312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2C'!$S$14:$S$676</c:f>
              <c:numCache>
                <c:formatCode>0.0</c:formatCode>
                <c:ptCount val="663"/>
                <c:pt idx="0">
                  <c:v>1.7250645495453323</c:v>
                </c:pt>
                <c:pt idx="1">
                  <c:v>1.874837595707409</c:v>
                </c:pt>
                <c:pt idx="2">
                  <c:v>2.5889340836587325</c:v>
                </c:pt>
                <c:pt idx="3">
                  <c:v>3.6747886683337798</c:v>
                </c:pt>
                <c:pt idx="4">
                  <c:v>2.0379832352768128</c:v>
                </c:pt>
                <c:pt idx="5">
                  <c:v>0.81840271652848551</c:v>
                </c:pt>
                <c:pt idx="6">
                  <c:v>2.3000860660604427</c:v>
                </c:pt>
                <c:pt idx="7">
                  <c:v>2.2198505056164755</c:v>
                </c:pt>
                <c:pt idx="8">
                  <c:v>1.6207583209681722</c:v>
                </c:pt>
                <c:pt idx="9">
                  <c:v>2.0058890110992258</c:v>
                </c:pt>
                <c:pt idx="10">
                  <c:v>2.2519447297940616</c:v>
                </c:pt>
                <c:pt idx="11">
                  <c:v>2.5621888968440776</c:v>
                </c:pt>
                <c:pt idx="12">
                  <c:v>2.0834500528617292</c:v>
                </c:pt>
                <c:pt idx="13">
                  <c:v>1.2810944484220388</c:v>
                </c:pt>
                <c:pt idx="14">
                  <c:v>0.83712434729874508</c:v>
                </c:pt>
                <c:pt idx="15">
                  <c:v>0.92003442642417732</c:v>
                </c:pt>
                <c:pt idx="16">
                  <c:v>1.0912036220379782</c:v>
                </c:pt>
                <c:pt idx="17">
                  <c:v>1.0243406550013372</c:v>
                </c:pt>
                <c:pt idx="18">
                  <c:v>1.6394799517384318</c:v>
                </c:pt>
                <c:pt idx="19">
                  <c:v>1.5218011297539449</c:v>
                </c:pt>
                <c:pt idx="20">
                  <c:v>2.1101952396763863</c:v>
                </c:pt>
                <c:pt idx="21">
                  <c:v>2.6076557144289922</c:v>
                </c:pt>
                <c:pt idx="22">
                  <c:v>2.5702124528884731</c:v>
                </c:pt>
                <c:pt idx="23">
                  <c:v>2.5274201539850227</c:v>
                </c:pt>
                <c:pt idx="24">
                  <c:v>2.8537114331238311</c:v>
                </c:pt>
                <c:pt idx="25">
                  <c:v>3.7710713408665426</c:v>
                </c:pt>
                <c:pt idx="26">
                  <c:v>4.1267823255014706</c:v>
                </c:pt>
                <c:pt idx="27">
                  <c:v>3.8753775694437023</c:v>
                </c:pt>
                <c:pt idx="28">
                  <c:v>8.7991664620219332</c:v>
                </c:pt>
                <c:pt idx="29">
                  <c:v>9.1174341851163412</c:v>
                </c:pt>
                <c:pt idx="30">
                  <c:v>9.7111773324017125</c:v>
                </c:pt>
                <c:pt idx="31">
                  <c:v>10.171194545613799</c:v>
                </c:pt>
                <c:pt idx="32">
                  <c:v>10.171194545613799</c:v>
                </c:pt>
                <c:pt idx="33">
                  <c:v>10.117704171984487</c:v>
                </c:pt>
                <c:pt idx="34">
                  <c:v>10.636560796188821</c:v>
                </c:pt>
                <c:pt idx="35">
                  <c:v>10.641909833551754</c:v>
                </c:pt>
                <c:pt idx="36">
                  <c:v>10.871918440157797</c:v>
                </c:pt>
                <c:pt idx="37">
                  <c:v>10.655282426959081</c:v>
                </c:pt>
                <c:pt idx="38">
                  <c:v>10.655282426959081</c:v>
                </c:pt>
                <c:pt idx="39">
                  <c:v>8.6360208224525277</c:v>
                </c:pt>
                <c:pt idx="40">
                  <c:v>9.59617302909869</c:v>
                </c:pt>
                <c:pt idx="41">
                  <c:v>10.524231011567265</c:v>
                </c:pt>
                <c:pt idx="42">
                  <c:v>11.406822176450923</c:v>
                </c:pt>
                <c:pt idx="43">
                  <c:v>10.866569402794866</c:v>
                </c:pt>
                <c:pt idx="44">
                  <c:v>11.904282651203532</c:v>
                </c:pt>
                <c:pt idx="45">
                  <c:v>11.307864985236694</c:v>
                </c:pt>
                <c:pt idx="46">
                  <c:v>11.754509605041457</c:v>
                </c:pt>
                <c:pt idx="47">
                  <c:v>8.5852049675046818</c:v>
                </c:pt>
                <c:pt idx="48">
                  <c:v>5.8518468750468058</c:v>
                </c:pt>
                <c:pt idx="49">
                  <c:v>5.6031166376705004</c:v>
                </c:pt>
                <c:pt idx="50">
                  <c:v>6.349307349799413</c:v>
                </c:pt>
                <c:pt idx="51">
                  <c:v>8.555785262008559</c:v>
                </c:pt>
                <c:pt idx="52">
                  <c:v>9.5640788049211025</c:v>
                </c:pt>
                <c:pt idx="53">
                  <c:v>10.443995451123296</c:v>
                </c:pt>
                <c:pt idx="54">
                  <c:v>11.024366005001339</c:v>
                </c:pt>
                <c:pt idx="55">
                  <c:v>10.46004256321209</c:v>
                </c:pt>
                <c:pt idx="56">
                  <c:v>11.484383218213427</c:v>
                </c:pt>
                <c:pt idx="57">
                  <c:v>12.26534267320139</c:v>
                </c:pt>
                <c:pt idx="58">
                  <c:v>12.701289218280289</c:v>
                </c:pt>
                <c:pt idx="59">
                  <c:v>13.027580497419097</c:v>
                </c:pt>
                <c:pt idx="60">
                  <c:v>13.353871776557904</c:v>
                </c:pt>
                <c:pt idx="61">
                  <c:v>13.2843342908398</c:v>
                </c:pt>
                <c:pt idx="62">
                  <c:v>12.98211367983418</c:v>
                </c:pt>
                <c:pt idx="63">
                  <c:v>12.91525071279754</c:v>
                </c:pt>
                <c:pt idx="64">
                  <c:v>12.872458413894092</c:v>
                </c:pt>
                <c:pt idx="65">
                  <c:v>12.305460453423377</c:v>
                </c:pt>
                <c:pt idx="66">
                  <c:v>12.134291257809576</c:v>
                </c:pt>
                <c:pt idx="67">
                  <c:v>12.490002242444504</c:v>
                </c:pt>
                <c:pt idx="68">
                  <c:v>12.67186951278417</c:v>
                </c:pt>
                <c:pt idx="69">
                  <c:v>12.626402695199252</c:v>
                </c:pt>
                <c:pt idx="70">
                  <c:v>9.8449032664749936</c:v>
                </c:pt>
                <c:pt idx="71">
                  <c:v>10.216661363198718</c:v>
                </c:pt>
                <c:pt idx="72">
                  <c:v>10.663305983003477</c:v>
                </c:pt>
                <c:pt idx="73">
                  <c:v>11.139370308304361</c:v>
                </c:pt>
                <c:pt idx="74">
                  <c:v>10.074911873081039</c:v>
                </c:pt>
                <c:pt idx="75">
                  <c:v>10.513532936841402</c:v>
                </c:pt>
                <c:pt idx="76">
                  <c:v>10.652607908277616</c:v>
                </c:pt>
                <c:pt idx="77">
                  <c:v>11.735787974271195</c:v>
                </c:pt>
                <c:pt idx="78">
                  <c:v>10.703423763225461</c:v>
                </c:pt>
                <c:pt idx="79">
                  <c:v>9.925138826918964</c:v>
                </c:pt>
                <c:pt idx="80">
                  <c:v>9.3180230862262636</c:v>
                </c:pt>
                <c:pt idx="81">
                  <c:v>8.7831193499331377</c:v>
                </c:pt>
                <c:pt idx="82">
                  <c:v>8.7536996444370168</c:v>
                </c:pt>
                <c:pt idx="83">
                  <c:v>9.224414932374966</c:v>
                </c:pt>
                <c:pt idx="84">
                  <c:v>11.644854339101364</c:v>
                </c:pt>
                <c:pt idx="85">
                  <c:v>14.108086044731213</c:v>
                </c:pt>
                <c:pt idx="86">
                  <c:v>11.12599771489703</c:v>
                </c:pt>
                <c:pt idx="87">
                  <c:v>11.612760114923777</c:v>
                </c:pt>
                <c:pt idx="88">
                  <c:v>10.280849811553892</c:v>
                </c:pt>
                <c:pt idx="89">
                  <c:v>10.246081068694838</c:v>
                </c:pt>
                <c:pt idx="90">
                  <c:v>10.772961248943568</c:v>
                </c:pt>
                <c:pt idx="91">
                  <c:v>11.422869288539717</c:v>
                </c:pt>
                <c:pt idx="92">
                  <c:v>11.59938752151645</c:v>
                </c:pt>
                <c:pt idx="93">
                  <c:v>11.920329763292324</c:v>
                </c:pt>
                <c:pt idx="94">
                  <c:v>12.070102809454401</c:v>
                </c:pt>
                <c:pt idx="95">
                  <c:v>12.123593183083711</c:v>
                </c:pt>
                <c:pt idx="96">
                  <c:v>12.623728176517787</c:v>
                </c:pt>
                <c:pt idx="97">
                  <c:v>12.284064303971649</c:v>
                </c:pt>
                <c:pt idx="98">
                  <c:v>12.465931574311313</c:v>
                </c:pt>
                <c:pt idx="99">
                  <c:v>13.763073134822145</c:v>
                </c:pt>
                <c:pt idx="100">
                  <c:v>16.108626018467508</c:v>
                </c:pt>
                <c:pt idx="101">
                  <c:v>16.20490869100027</c:v>
                </c:pt>
                <c:pt idx="102">
                  <c:v>16.632831680034769</c:v>
                </c:pt>
                <c:pt idx="103">
                  <c:v>17.162386378964968</c:v>
                </c:pt>
                <c:pt idx="104">
                  <c:v>17.301461350401176</c:v>
                </c:pt>
                <c:pt idx="105">
                  <c:v>18.208123183418024</c:v>
                </c:pt>
                <c:pt idx="106">
                  <c:v>18.587904836186144</c:v>
                </c:pt>
                <c:pt idx="107">
                  <c:v>17.523446400962825</c:v>
                </c:pt>
                <c:pt idx="108">
                  <c:v>17.887180941642153</c:v>
                </c:pt>
                <c:pt idx="109">
                  <c:v>11.436241881947046</c:v>
                </c:pt>
                <c:pt idx="110">
                  <c:v>12.709312774324687</c:v>
                </c:pt>
                <c:pt idx="111">
                  <c:v>14.236462941441562</c:v>
                </c:pt>
                <c:pt idx="112">
                  <c:v>15.445345385464028</c:v>
                </c:pt>
                <c:pt idx="113">
                  <c:v>16.480384115191228</c:v>
                </c:pt>
                <c:pt idx="114">
                  <c:v>17.480654102059376</c:v>
                </c:pt>
                <c:pt idx="115">
                  <c:v>18.38999045375769</c:v>
                </c:pt>
                <c:pt idx="116">
                  <c:v>19.063969161487027</c:v>
                </c:pt>
                <c:pt idx="117">
                  <c:v>19.885046396696978</c:v>
                </c:pt>
                <c:pt idx="118">
                  <c:v>20.57507221651511</c:v>
                </c:pt>
                <c:pt idx="119">
                  <c:v>21.393474933043596</c:v>
                </c:pt>
                <c:pt idx="120">
                  <c:v>22.080826234180265</c:v>
                </c:pt>
                <c:pt idx="121">
                  <c:v>22.647824194650976</c:v>
                </c:pt>
                <c:pt idx="122">
                  <c:v>23.137261113359187</c:v>
                </c:pt>
                <c:pt idx="123">
                  <c:v>23.402038462824283</c:v>
                </c:pt>
                <c:pt idx="124">
                  <c:v>23.835310489221719</c:v>
                </c:pt>
                <c:pt idx="125">
                  <c:v>24.150903693634664</c:v>
                </c:pt>
                <c:pt idx="126">
                  <c:v>24.651038687068734</c:v>
                </c:pt>
                <c:pt idx="127">
                  <c:v>25.183267904680399</c:v>
                </c:pt>
                <c:pt idx="128">
                  <c:v>25.653983192618348</c:v>
                </c:pt>
                <c:pt idx="129">
                  <c:v>25.84387401900241</c:v>
                </c:pt>
                <c:pt idx="130">
                  <c:v>25.948180247579565</c:v>
                </c:pt>
                <c:pt idx="131">
                  <c:v>25.75026586515111</c:v>
                </c:pt>
                <c:pt idx="132">
                  <c:v>24.942561223348495</c:v>
                </c:pt>
                <c:pt idx="133">
                  <c:v>25.555026001404116</c:v>
                </c:pt>
                <c:pt idx="134">
                  <c:v>25.71282260361059</c:v>
                </c:pt>
                <c:pt idx="135">
                  <c:v>26.071208106926989</c:v>
                </c:pt>
                <c:pt idx="136">
                  <c:v>24.169625324404922</c:v>
                </c:pt>
                <c:pt idx="137">
                  <c:v>23.982409016702324</c:v>
                </c:pt>
                <c:pt idx="138">
                  <c:v>24.66708579915753</c:v>
                </c:pt>
                <c:pt idx="139">
                  <c:v>25.375833249745924</c:v>
                </c:pt>
                <c:pt idx="140">
                  <c:v>26.188886928911476</c:v>
                </c:pt>
                <c:pt idx="141">
                  <c:v>22.22257572429794</c:v>
                </c:pt>
                <c:pt idx="142">
                  <c:v>23.819263377132923</c:v>
                </c:pt>
                <c:pt idx="143">
                  <c:v>24.733948766194175</c:v>
                </c:pt>
                <c:pt idx="144">
                  <c:v>25.629912524485157</c:v>
                </c:pt>
                <c:pt idx="145">
                  <c:v>26.105976849786039</c:v>
                </c:pt>
                <c:pt idx="146">
                  <c:v>26.485758502554162</c:v>
                </c:pt>
                <c:pt idx="147">
                  <c:v>26.691696441027013</c:v>
                </c:pt>
                <c:pt idx="148">
                  <c:v>26.400173904747259</c:v>
                </c:pt>
                <c:pt idx="149">
                  <c:v>27.159737210283495</c:v>
                </c:pt>
                <c:pt idx="150">
                  <c:v>27.740107764161543</c:v>
                </c:pt>
                <c:pt idx="151">
                  <c:v>28.181403346603375</c:v>
                </c:pt>
                <c:pt idx="152">
                  <c:v>28.847358498288319</c:v>
                </c:pt>
                <c:pt idx="153">
                  <c:v>29.275281487322815</c:v>
                </c:pt>
                <c:pt idx="154">
                  <c:v>29.505290093928856</c:v>
                </c:pt>
                <c:pt idx="155">
                  <c:v>29.895769821422842</c:v>
                </c:pt>
                <c:pt idx="156">
                  <c:v>30.393230296175453</c:v>
                </c:pt>
                <c:pt idx="157">
                  <c:v>31.051161891815998</c:v>
                </c:pt>
                <c:pt idx="158">
                  <c:v>31.754560305041455</c:v>
                </c:pt>
                <c:pt idx="159">
                  <c:v>32.297487597378982</c:v>
                </c:pt>
                <c:pt idx="160">
                  <c:v>32.570288502888474</c:v>
                </c:pt>
                <c:pt idx="161">
                  <c:v>32.78692451608719</c:v>
                </c:pt>
                <c:pt idx="162">
                  <c:v>32.439237087496664</c:v>
                </c:pt>
                <c:pt idx="163">
                  <c:v>32.679943768828558</c:v>
                </c:pt>
                <c:pt idx="164">
                  <c:v>32.61575532047339</c:v>
                </c:pt>
                <c:pt idx="165">
                  <c:v>33.129262907314789</c:v>
                </c:pt>
                <c:pt idx="166">
                  <c:v>33.180078762262639</c:v>
                </c:pt>
                <c:pt idx="167">
                  <c:v>33.966387254613529</c:v>
                </c:pt>
                <c:pt idx="168">
                  <c:v>34.482569360136395</c:v>
                </c:pt>
                <c:pt idx="169">
                  <c:v>35.191316810724793</c:v>
                </c:pt>
                <c:pt idx="170">
                  <c:v>35.386556674471784</c:v>
                </c:pt>
                <c:pt idx="171">
                  <c:v>35.429348973375234</c:v>
                </c:pt>
                <c:pt idx="172">
                  <c:v>35.707498916247665</c:v>
                </c:pt>
                <c:pt idx="173">
                  <c:v>35.728895065699383</c:v>
                </c:pt>
                <c:pt idx="174">
                  <c:v>35.742267659106716</c:v>
                </c:pt>
                <c:pt idx="175">
                  <c:v>35.73156958438085</c:v>
                </c:pt>
                <c:pt idx="176">
                  <c:v>35.744942177788175</c:v>
                </c:pt>
                <c:pt idx="177">
                  <c:v>35.555051351404117</c:v>
                </c:pt>
                <c:pt idx="178">
                  <c:v>35.838550331639482</c:v>
                </c:pt>
                <c:pt idx="179">
                  <c:v>35.525631645908</c:v>
                </c:pt>
                <c:pt idx="180">
                  <c:v>36.081931531652849</c:v>
                </c:pt>
                <c:pt idx="181">
                  <c:v>36.686372753664088</c:v>
                </c:pt>
                <c:pt idx="182">
                  <c:v>37.197205821824021</c:v>
                </c:pt>
                <c:pt idx="183">
                  <c:v>37.256045232816263</c:v>
                </c:pt>
                <c:pt idx="184">
                  <c:v>37.231974564683071</c:v>
                </c:pt>
                <c:pt idx="185">
                  <c:v>36.659627566849423</c:v>
                </c:pt>
                <c:pt idx="186">
                  <c:v>37.250696195453337</c:v>
                </c:pt>
                <c:pt idx="187">
                  <c:v>37.849788380101636</c:v>
                </c:pt>
                <c:pt idx="188">
                  <c:v>38.387366635076226</c:v>
                </c:pt>
                <c:pt idx="189">
                  <c:v>38.737728582348225</c:v>
                </c:pt>
                <c:pt idx="190">
                  <c:v>39.114835716434868</c:v>
                </c:pt>
                <c:pt idx="191">
                  <c:v>39.275306837322816</c:v>
                </c:pt>
                <c:pt idx="192">
                  <c:v>39.384962103262907</c:v>
                </c:pt>
                <c:pt idx="193">
                  <c:v>39.641715896683614</c:v>
                </c:pt>
                <c:pt idx="194">
                  <c:v>39.529386112062049</c:v>
                </c:pt>
                <c:pt idx="195">
                  <c:v>39.462523145025415</c:v>
                </c:pt>
                <c:pt idx="196">
                  <c:v>39.422405364803424</c:v>
                </c:pt>
                <c:pt idx="197">
                  <c:v>39.663112046135332</c:v>
                </c:pt>
                <c:pt idx="198">
                  <c:v>40.508259949478465</c:v>
                </c:pt>
                <c:pt idx="199">
                  <c:v>40.928159382468571</c:v>
                </c:pt>
                <c:pt idx="200">
                  <c:v>41.409572745132394</c:v>
                </c:pt>
                <c:pt idx="201">
                  <c:v>41.813425066033702</c:v>
                </c:pt>
                <c:pt idx="202">
                  <c:v>42.385772063867343</c:v>
                </c:pt>
                <c:pt idx="203">
                  <c:v>42.952770024338065</c:v>
                </c:pt>
                <c:pt idx="204">
                  <c:v>44.44515144859588</c:v>
                </c:pt>
                <c:pt idx="205">
                  <c:v>45.004125853022195</c:v>
                </c:pt>
                <c:pt idx="206">
                  <c:v>45.202040235450653</c:v>
                </c:pt>
                <c:pt idx="207">
                  <c:v>45.683453598114468</c:v>
                </c:pt>
                <c:pt idx="208">
                  <c:v>46.336036156392083</c:v>
                </c:pt>
                <c:pt idx="209">
                  <c:v>46.418946235517517</c:v>
                </c:pt>
                <c:pt idx="210">
                  <c:v>46.745237514656324</c:v>
                </c:pt>
                <c:pt idx="211">
                  <c:v>47.063505237750739</c:v>
                </c:pt>
                <c:pt idx="212">
                  <c:v>47.178509541053764</c:v>
                </c:pt>
                <c:pt idx="213">
                  <c:v>47.478055633377913</c:v>
                </c:pt>
                <c:pt idx="214">
                  <c:v>47.938072846590003</c:v>
                </c:pt>
                <c:pt idx="215">
                  <c:v>48.288434793861995</c:v>
                </c:pt>
                <c:pt idx="216">
                  <c:v>48.365995835624503</c:v>
                </c:pt>
                <c:pt idx="217">
                  <c:v>48.170755971877512</c:v>
                </c:pt>
                <c:pt idx="218">
                  <c:v>49.125559141160743</c:v>
                </c:pt>
                <c:pt idx="219">
                  <c:v>48.114591079566729</c:v>
                </c:pt>
                <c:pt idx="220">
                  <c:v>48.684263558718904</c:v>
                </c:pt>
                <c:pt idx="221">
                  <c:v>48.609377035637877</c:v>
                </c:pt>
                <c:pt idx="222">
                  <c:v>48.740428451029693</c:v>
                </c:pt>
                <c:pt idx="223">
                  <c:v>49.617670578550417</c:v>
                </c:pt>
                <c:pt idx="224">
                  <c:v>50.002801268681466</c:v>
                </c:pt>
                <c:pt idx="225">
                  <c:v>50.045593567584923</c:v>
                </c:pt>
                <c:pt idx="226">
                  <c:v>49.278006706004284</c:v>
                </c:pt>
                <c:pt idx="227">
                  <c:v>49.192422108197377</c:v>
                </c:pt>
                <c:pt idx="228">
                  <c:v>48.56391021805296</c:v>
                </c:pt>
                <c:pt idx="229">
                  <c:v>48.162732415833119</c:v>
                </c:pt>
                <c:pt idx="230">
                  <c:v>48.240293457595612</c:v>
                </c:pt>
                <c:pt idx="231">
                  <c:v>48.510419844423645</c:v>
                </c:pt>
                <c:pt idx="232">
                  <c:v>48.916946684006419</c:v>
                </c:pt>
                <c:pt idx="233">
                  <c:v>48.943691870821077</c:v>
                </c:pt>
                <c:pt idx="234">
                  <c:v>49.665811914816793</c:v>
                </c:pt>
                <c:pt idx="235">
                  <c:v>50.112456534621558</c:v>
                </c:pt>
                <c:pt idx="236">
                  <c:v>50.866670802794864</c:v>
                </c:pt>
                <c:pt idx="237">
                  <c:v>51.31064090391817</c:v>
                </c:pt>
                <c:pt idx="238">
                  <c:v>51.84287012152982</c:v>
                </c:pt>
                <c:pt idx="239">
                  <c:v>52.367075783097086</c:v>
                </c:pt>
                <c:pt idx="240">
                  <c:v>52.762904547954001</c:v>
                </c:pt>
                <c:pt idx="241">
                  <c:v>53.033030934782033</c:v>
                </c:pt>
                <c:pt idx="242">
                  <c:v>53.567934671075157</c:v>
                </c:pt>
                <c:pt idx="243">
                  <c:v>53.827362983177316</c:v>
                </c:pt>
                <c:pt idx="244">
                  <c:v>54.068069664509231</c:v>
                </c:pt>
                <c:pt idx="245">
                  <c:v>53.73910386668895</c:v>
                </c:pt>
                <c:pt idx="246">
                  <c:v>54.279356640345014</c:v>
                </c:pt>
                <c:pt idx="247">
                  <c:v>54.648440218387272</c:v>
                </c:pt>
                <c:pt idx="248">
                  <c:v>54.629718587617006</c:v>
                </c:pt>
                <c:pt idx="249">
                  <c:v>54.816934895319598</c:v>
                </c:pt>
                <c:pt idx="250">
                  <c:v>55.084386763466163</c:v>
                </c:pt>
                <c:pt idx="251">
                  <c:v>55.651384723936879</c:v>
                </c:pt>
                <c:pt idx="252">
                  <c:v>56.180939422867077</c:v>
                </c:pt>
                <c:pt idx="253">
                  <c:v>56.47781099650976</c:v>
                </c:pt>
                <c:pt idx="254">
                  <c:v>56.943177247084783</c:v>
                </c:pt>
                <c:pt idx="255">
                  <c:v>57.274817563586517</c:v>
                </c:pt>
                <c:pt idx="256">
                  <c:v>57.213303633912815</c:v>
                </c:pt>
                <c:pt idx="257">
                  <c:v>57.56901461854774</c:v>
                </c:pt>
                <c:pt idx="258">
                  <c:v>57.43528868447445</c:v>
                </c:pt>
                <c:pt idx="259">
                  <c:v>57.938098196589991</c:v>
                </c:pt>
                <c:pt idx="260">
                  <c:v>57.924725603182672</c:v>
                </c:pt>
                <c:pt idx="261">
                  <c:v>55.210089141495061</c:v>
                </c:pt>
                <c:pt idx="262">
                  <c:v>44.627018718935545</c:v>
                </c:pt>
                <c:pt idx="263">
                  <c:v>24.118809469457073</c:v>
                </c:pt>
                <c:pt idx="264">
                  <c:v>19.644339715365071</c:v>
                </c:pt>
                <c:pt idx="265">
                  <c:v>17.983463614174916</c:v>
                </c:pt>
                <c:pt idx="266">
                  <c:v>16.972495552580906</c:v>
                </c:pt>
                <c:pt idx="267">
                  <c:v>13.808539952407063</c:v>
                </c:pt>
                <c:pt idx="268">
                  <c:v>16.250375508585183</c:v>
                </c:pt>
                <c:pt idx="269">
                  <c:v>16.742486945974861</c:v>
                </c:pt>
                <c:pt idx="270">
                  <c:v>16.993891702032627</c:v>
                </c:pt>
                <c:pt idx="271">
                  <c:v>20.797057267076756</c:v>
                </c:pt>
                <c:pt idx="272">
                  <c:v>20.751590449491843</c:v>
                </c:pt>
                <c:pt idx="273">
                  <c:v>22.867134726531159</c:v>
                </c:pt>
                <c:pt idx="274">
                  <c:v>25.571073113492915</c:v>
                </c:pt>
                <c:pt idx="275">
                  <c:v>28.149309122425787</c:v>
                </c:pt>
                <c:pt idx="276">
                  <c:v>28.764448419162882</c:v>
                </c:pt>
                <c:pt idx="277">
                  <c:v>23.139935632040654</c:v>
                </c:pt>
                <c:pt idx="278">
                  <c:v>25.311644801390745</c:v>
                </c:pt>
                <c:pt idx="279">
                  <c:v>26.450989759695105</c:v>
                </c:pt>
                <c:pt idx="280">
                  <c:v>27.587660199318005</c:v>
                </c:pt>
                <c:pt idx="281">
                  <c:v>26.967171865217971</c:v>
                </c:pt>
                <c:pt idx="282">
                  <c:v>25.196640498087724</c:v>
                </c:pt>
                <c:pt idx="283">
                  <c:v>20.649958739596148</c:v>
                </c:pt>
                <c:pt idx="284">
                  <c:v>20.377157834086656</c:v>
                </c:pt>
                <c:pt idx="285">
                  <c:v>18.432782752661144</c:v>
                </c:pt>
                <c:pt idx="286">
                  <c:v>19.4009585153517</c:v>
                </c:pt>
                <c:pt idx="287">
                  <c:v>20.361110721997864</c:v>
                </c:pt>
                <c:pt idx="288">
                  <c:v>22.182457944075953</c:v>
                </c:pt>
                <c:pt idx="289">
                  <c:v>22.243971873749668</c:v>
                </c:pt>
                <c:pt idx="290">
                  <c:v>22.928648656204867</c:v>
                </c:pt>
                <c:pt idx="291">
                  <c:v>20.639260664870285</c:v>
                </c:pt>
                <c:pt idx="292">
                  <c:v>16.194210616274404</c:v>
                </c:pt>
                <c:pt idx="293">
                  <c:v>13.097117983137201</c:v>
                </c:pt>
                <c:pt idx="294">
                  <c:v>11.770556717130251</c:v>
                </c:pt>
                <c:pt idx="295">
                  <c:v>12.035334066595347</c:v>
                </c:pt>
                <c:pt idx="296">
                  <c:v>12.762803147953997</c:v>
                </c:pt>
                <c:pt idx="297">
                  <c:v>13.17200450621824</c:v>
                </c:pt>
                <c:pt idx="298">
                  <c:v>12.832340633672107</c:v>
                </c:pt>
                <c:pt idx="299">
                  <c:v>12.824317077627709</c:v>
                </c:pt>
                <c:pt idx="300">
                  <c:v>14.485193178817864</c:v>
                </c:pt>
                <c:pt idx="301">
                  <c:v>15.6967501415218</c:v>
                </c:pt>
                <c:pt idx="302">
                  <c:v>13.832610620540253</c:v>
                </c:pt>
                <c:pt idx="303">
                  <c:v>14.233788422760098</c:v>
                </c:pt>
                <c:pt idx="304">
                  <c:v>14.905092611807971</c:v>
                </c:pt>
                <c:pt idx="305">
                  <c:v>14.851602238178659</c:v>
                </c:pt>
                <c:pt idx="306">
                  <c:v>14.720550822786844</c:v>
                </c:pt>
                <c:pt idx="307">
                  <c:v>15.103006994236429</c:v>
                </c:pt>
                <c:pt idx="308">
                  <c:v>14.490542216180797</c:v>
                </c:pt>
                <c:pt idx="309">
                  <c:v>12.508723873214764</c:v>
                </c:pt>
                <c:pt idx="310">
                  <c:v>11.952423987469913</c:v>
                </c:pt>
                <c:pt idx="311">
                  <c:v>11.687646638004814</c:v>
                </c:pt>
                <c:pt idx="312">
                  <c:v>11.829396128122495</c:v>
                </c:pt>
                <c:pt idx="313">
                  <c:v>12.072777328135864</c:v>
                </c:pt>
                <c:pt idx="314">
                  <c:v>12.666520475421235</c:v>
                </c:pt>
                <c:pt idx="315">
                  <c:v>13.273636216113937</c:v>
                </c:pt>
                <c:pt idx="316">
                  <c:v>15.172544479954533</c:v>
                </c:pt>
                <c:pt idx="317">
                  <c:v>14.437051842551485</c:v>
                </c:pt>
                <c:pt idx="318">
                  <c:v>14.955908466755819</c:v>
                </c:pt>
                <c:pt idx="319">
                  <c:v>15.619189099759295</c:v>
                </c:pt>
                <c:pt idx="320">
                  <c:v>16.065833719564051</c:v>
                </c:pt>
                <c:pt idx="321">
                  <c:v>16.555270638272265</c:v>
                </c:pt>
                <c:pt idx="322">
                  <c:v>16.771906651470982</c:v>
                </c:pt>
                <c:pt idx="323">
                  <c:v>17.183782528416693</c:v>
                </c:pt>
                <c:pt idx="324">
                  <c:v>18.26161355704734</c:v>
                </c:pt>
                <c:pt idx="325">
                  <c:v>18.529065425193902</c:v>
                </c:pt>
                <c:pt idx="326">
                  <c:v>19.168275390064188</c:v>
                </c:pt>
                <c:pt idx="327">
                  <c:v>18.617324541682272</c:v>
                </c:pt>
                <c:pt idx="328">
                  <c:v>18.652093284541323</c:v>
                </c:pt>
                <c:pt idx="329">
                  <c:v>19.304675842818938</c:v>
                </c:pt>
                <c:pt idx="330">
                  <c:v>20.053541073629312</c:v>
                </c:pt>
                <c:pt idx="331">
                  <c:v>20.283549680235357</c:v>
                </c:pt>
                <c:pt idx="332">
                  <c:v>20.542977992337526</c:v>
                </c:pt>
                <c:pt idx="333">
                  <c:v>19.184322502152984</c:v>
                </c:pt>
                <c:pt idx="334">
                  <c:v>15.185917073361862</c:v>
                </c:pt>
                <c:pt idx="335">
                  <c:v>15.99094719648302</c:v>
                </c:pt>
                <c:pt idx="336">
                  <c:v>15.985598159120084</c:v>
                </c:pt>
                <c:pt idx="337">
                  <c:v>16.188861578911474</c:v>
                </c:pt>
                <c:pt idx="338">
                  <c:v>16.84144413718909</c:v>
                </c:pt>
                <c:pt idx="339">
                  <c:v>17.42181469106713</c:v>
                </c:pt>
                <c:pt idx="340">
                  <c:v>17.576936774592138</c:v>
                </c:pt>
                <c:pt idx="341">
                  <c:v>18.625348097726668</c:v>
                </c:pt>
                <c:pt idx="342">
                  <c:v>19.074667236212896</c:v>
                </c:pt>
                <c:pt idx="343">
                  <c:v>20.551001548381922</c:v>
                </c:pt>
                <c:pt idx="344">
                  <c:v>21.997916155054831</c:v>
                </c:pt>
              </c:numCache>
            </c:numRef>
          </c:xVal>
          <c:yVal>
            <c:numRef>
              <c:f>'032C'!$J$14:$J$676</c:f>
              <c:numCache>
                <c:formatCode>0.0</c:formatCode>
                <c:ptCount val="663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CC2-479A-9F8F-B7264394085E}"/>
            </c:ext>
          </c:extLst>
        </c:ser>
        <c:ser>
          <c:idx val="0"/>
          <c:order val="1"/>
          <c:tx>
            <c:strRef>
              <c:f>'032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32C'!$N$14:$N$676</c:f>
              <c:numCache>
                <c:formatCode>0.0</c:formatCode>
                <c:ptCount val="663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</c:numCache>
            </c:numRef>
          </c:xVal>
          <c:yVal>
            <c:numRef>
              <c:f>'032C'!$J$14:$J$676</c:f>
              <c:numCache>
                <c:formatCode>0.0</c:formatCode>
                <c:ptCount val="663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CC2-479A-9F8F-B726439408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2C'!$R$14:$R$676</c:f>
              <c:numCache>
                <c:formatCode>0.0</c:formatCode>
                <c:ptCount val="663"/>
                <c:pt idx="0">
                  <c:v>6.2377811094165496</c:v>
                </c:pt>
                <c:pt idx="1">
                  <c:v>6.6386854938028259</c:v>
                </c:pt>
                <c:pt idx="2">
                  <c:v>6.7384675579128261</c:v>
                </c:pt>
                <c:pt idx="3">
                  <c:v>6.5263312644325566</c:v>
                </c:pt>
                <c:pt idx="4">
                  <c:v>6.5115617767150233</c:v>
                </c:pt>
                <c:pt idx="5">
                  <c:v>9.6196529959439161</c:v>
                </c:pt>
                <c:pt idx="6">
                  <c:v>8.1051533156139133</c:v>
                </c:pt>
                <c:pt idx="7">
                  <c:v>5.5521791920571602</c:v>
                </c:pt>
                <c:pt idx="8">
                  <c:v>6.913938934703487</c:v>
                </c:pt>
                <c:pt idx="9">
                  <c:v>7.053698757215388</c:v>
                </c:pt>
                <c:pt idx="10">
                  <c:v>8.2710650641613448</c:v>
                </c:pt>
                <c:pt idx="11">
                  <c:v>7.9621227583911898</c:v>
                </c:pt>
                <c:pt idx="12">
                  <c:v>9.4163805205766202</c:v>
                </c:pt>
                <c:pt idx="13">
                  <c:v>11.439219788438997</c:v>
                </c:pt>
                <c:pt idx="14">
                  <c:v>10.434512693333366</c:v>
                </c:pt>
                <c:pt idx="15">
                  <c:v>12.272311395934565</c:v>
                </c:pt>
                <c:pt idx="16">
                  <c:v>17.310933825326874</c:v>
                </c:pt>
                <c:pt idx="17">
                  <c:v>0.96895560379130996</c:v>
                </c:pt>
                <c:pt idx="18">
                  <c:v>1.2432409900952424</c:v>
                </c:pt>
                <c:pt idx="19">
                  <c:v>1.7528471349947252</c:v>
                </c:pt>
                <c:pt idx="20">
                  <c:v>3.261019464449936</c:v>
                </c:pt>
                <c:pt idx="21">
                  <c:v>6.1581304494857765</c:v>
                </c:pt>
                <c:pt idx="22">
                  <c:v>4.1286769657713736</c:v>
                </c:pt>
                <c:pt idx="23">
                  <c:v>4.4598407987202551</c:v>
                </c:pt>
                <c:pt idx="24">
                  <c:v>6.4314186832778146</c:v>
                </c:pt>
                <c:pt idx="25">
                  <c:v>14.655219131465719</c:v>
                </c:pt>
                <c:pt idx="26">
                  <c:v>1.7148258871199682</c:v>
                </c:pt>
                <c:pt idx="27">
                  <c:v>4.9641236143350209</c:v>
                </c:pt>
                <c:pt idx="28">
                  <c:v>6.9819555709179211</c:v>
                </c:pt>
                <c:pt idx="29">
                  <c:v>5.9905487853897643</c:v>
                </c:pt>
                <c:pt idx="30">
                  <c:v>6.0870770390261209</c:v>
                </c:pt>
                <c:pt idx="31">
                  <c:v>7.5997682084356182</c:v>
                </c:pt>
                <c:pt idx="32">
                  <c:v>7.6949366113155548</c:v>
                </c:pt>
                <c:pt idx="33">
                  <c:v>7.9408137063268214</c:v>
                </c:pt>
                <c:pt idx="34">
                  <c:v>6.578175433923926</c:v>
                </c:pt>
                <c:pt idx="35">
                  <c:v>5.5689003802823223</c:v>
                </c:pt>
                <c:pt idx="36">
                  <c:v>4.438929277406638</c:v>
                </c:pt>
                <c:pt idx="37">
                  <c:v>5.2852029551415569</c:v>
                </c:pt>
                <c:pt idx="38">
                  <c:v>6.1240028270210383</c:v>
                </c:pt>
                <c:pt idx="39">
                  <c:v>2.4765150903051127</c:v>
                </c:pt>
                <c:pt idx="40">
                  <c:v>7.8165850667829719</c:v>
                </c:pt>
                <c:pt idx="41">
                  <c:v>4.5513599948680801</c:v>
                </c:pt>
                <c:pt idx="42">
                  <c:v>6.5630470522860653</c:v>
                </c:pt>
                <c:pt idx="43">
                  <c:v>4.2293908396229876</c:v>
                </c:pt>
                <c:pt idx="44">
                  <c:v>8.7002516701473382</c:v>
                </c:pt>
                <c:pt idx="45">
                  <c:v>4.9209791883814376</c:v>
                </c:pt>
                <c:pt idx="46">
                  <c:v>2.6123656349500637</c:v>
                </c:pt>
                <c:pt idx="47">
                  <c:v>2.0303772711087249</c:v>
                </c:pt>
                <c:pt idx="48">
                  <c:v>2.2200119805961793</c:v>
                </c:pt>
                <c:pt idx="49">
                  <c:v>3.3749382595791646</c:v>
                </c:pt>
                <c:pt idx="50">
                  <c:v>7.2509205897846485</c:v>
                </c:pt>
                <c:pt idx="51">
                  <c:v>4.4667088466966858</c:v>
                </c:pt>
                <c:pt idx="52">
                  <c:v>5.3669474833891462</c:v>
                </c:pt>
                <c:pt idx="53">
                  <c:v>8.322556146577508</c:v>
                </c:pt>
                <c:pt idx="54">
                  <c:v>5.9146430816932964</c:v>
                </c:pt>
                <c:pt idx="55">
                  <c:v>5.7872388387125007</c:v>
                </c:pt>
                <c:pt idx="56">
                  <c:v>4.2748243609066892</c:v>
                </c:pt>
                <c:pt idx="57">
                  <c:v>3.807389834986675</c:v>
                </c:pt>
                <c:pt idx="58">
                  <c:v>3.8788980064326815</c:v>
                </c:pt>
                <c:pt idx="59">
                  <c:v>4.11720950754746</c:v>
                </c:pt>
                <c:pt idx="60">
                  <c:v>4.2446085475620619</c:v>
                </c:pt>
                <c:pt idx="61">
                  <c:v>4.6888190817262698</c:v>
                </c:pt>
                <c:pt idx="62">
                  <c:v>4.7886640806693599</c:v>
                </c:pt>
                <c:pt idx="63">
                  <c:v>4.8606462504353098</c:v>
                </c:pt>
                <c:pt idx="64">
                  <c:v>5.1550130838418893</c:v>
                </c:pt>
                <c:pt idx="65">
                  <c:v>4.9022212664183034</c:v>
                </c:pt>
                <c:pt idx="66">
                  <c:v>4.5859791481020915</c:v>
                </c:pt>
                <c:pt idx="67">
                  <c:v>4.7562147975782931</c:v>
                </c:pt>
                <c:pt idx="68">
                  <c:v>4.621385241926852</c:v>
                </c:pt>
                <c:pt idx="69">
                  <c:v>2.1048967520766917</c:v>
                </c:pt>
                <c:pt idx="70">
                  <c:v>1.7463821386104936</c:v>
                </c:pt>
                <c:pt idx="71">
                  <c:v>2.1168396143215964</c:v>
                </c:pt>
                <c:pt idx="72">
                  <c:v>2.4407363236979362</c:v>
                </c:pt>
                <c:pt idx="73">
                  <c:v>1.1092994582137472</c:v>
                </c:pt>
                <c:pt idx="74">
                  <c:v>1.7075578950418204</c:v>
                </c:pt>
                <c:pt idx="75">
                  <c:v>2.6092799118888959</c:v>
                </c:pt>
                <c:pt idx="76">
                  <c:v>4.0869963208675451</c:v>
                </c:pt>
                <c:pt idx="77">
                  <c:v>0.83644094855357087</c:v>
                </c:pt>
                <c:pt idx="78">
                  <c:v>0.83897688145762039</c:v>
                </c:pt>
                <c:pt idx="79">
                  <c:v>0.45038264336146716</c:v>
                </c:pt>
                <c:pt idx="80">
                  <c:v>0.73797552634911412</c:v>
                </c:pt>
                <c:pt idx="81">
                  <c:v>1.4852149306665796</c:v>
                </c:pt>
                <c:pt idx="82">
                  <c:v>3.3546659107086048</c:v>
                </c:pt>
                <c:pt idx="83">
                  <c:v>3.2941781958927239</c:v>
                </c:pt>
                <c:pt idx="84">
                  <c:v>3.0420022328270955</c:v>
                </c:pt>
                <c:pt idx="85">
                  <c:v>1.4492110890247976</c:v>
                </c:pt>
                <c:pt idx="86">
                  <c:v>1.341903318172585</c:v>
                </c:pt>
                <c:pt idx="87">
                  <c:v>1.5022452457051934</c:v>
                </c:pt>
                <c:pt idx="88">
                  <c:v>1.4769340476703658</c:v>
                </c:pt>
                <c:pt idx="89">
                  <c:v>3.1328292731812208</c:v>
                </c:pt>
                <c:pt idx="90">
                  <c:v>2.8335108062521894</c:v>
                </c:pt>
                <c:pt idx="91">
                  <c:v>2.9901403668686566</c:v>
                </c:pt>
                <c:pt idx="92">
                  <c:v>2.2653990388813128</c:v>
                </c:pt>
                <c:pt idx="93">
                  <c:v>1.8251758956169535</c:v>
                </c:pt>
                <c:pt idx="94">
                  <c:v>2.4967305097515506</c:v>
                </c:pt>
                <c:pt idx="95">
                  <c:v>2.2519560237764438</c:v>
                </c:pt>
                <c:pt idx="96">
                  <c:v>2.1743810579440996</c:v>
                </c:pt>
                <c:pt idx="97">
                  <c:v>2.0910453467421077</c:v>
                </c:pt>
                <c:pt idx="98">
                  <c:v>2.5965013715922614</c:v>
                </c:pt>
                <c:pt idx="99">
                  <c:v>1.6641776736125447</c:v>
                </c:pt>
                <c:pt idx="100">
                  <c:v>1.918109072526095</c:v>
                </c:pt>
                <c:pt idx="101">
                  <c:v>2.2610958790002567</c:v>
                </c:pt>
                <c:pt idx="102">
                  <c:v>2.627815271440038</c:v>
                </c:pt>
                <c:pt idx="103">
                  <c:v>1.8307142499278797</c:v>
                </c:pt>
                <c:pt idx="104">
                  <c:v>2.1818210544735641</c:v>
                </c:pt>
                <c:pt idx="105">
                  <c:v>3.2486206152849348</c:v>
                </c:pt>
                <c:pt idx="106">
                  <c:v>2.3840009005381315</c:v>
                </c:pt>
                <c:pt idx="107">
                  <c:v>6.1656983945793362</c:v>
                </c:pt>
                <c:pt idx="108">
                  <c:v>1.0513162076452547</c:v>
                </c:pt>
                <c:pt idx="109">
                  <c:v>1.5434442617163215</c:v>
                </c:pt>
                <c:pt idx="110">
                  <c:v>1.734380822371719</c:v>
                </c:pt>
                <c:pt idx="111">
                  <c:v>1.834164626471138</c:v>
                </c:pt>
                <c:pt idx="112">
                  <c:v>1.9365176332415475</c:v>
                </c:pt>
                <c:pt idx="113">
                  <c:v>1.8120569716383685</c:v>
                </c:pt>
                <c:pt idx="114">
                  <c:v>1.8215134736213827</c:v>
                </c:pt>
                <c:pt idx="115">
                  <c:v>1.3696937727940428</c:v>
                </c:pt>
                <c:pt idx="116">
                  <c:v>1.2498474331061384</c:v>
                </c:pt>
                <c:pt idx="117">
                  <c:v>1.2861752435674576</c:v>
                </c:pt>
                <c:pt idx="118">
                  <c:v>1.4793995614980417</c:v>
                </c:pt>
                <c:pt idx="119">
                  <c:v>1.4727586277238258</c:v>
                </c:pt>
                <c:pt idx="120">
                  <c:v>1.5722458947219105</c:v>
                </c:pt>
                <c:pt idx="121">
                  <c:v>1.6898961604789586</c:v>
                </c:pt>
                <c:pt idx="122">
                  <c:v>1.7369150109499143</c:v>
                </c:pt>
                <c:pt idx="123">
                  <c:v>1.5915984999720996</c:v>
                </c:pt>
                <c:pt idx="124">
                  <c:v>1.4550287505857031</c:v>
                </c:pt>
                <c:pt idx="125">
                  <c:v>1.450615090638308</c:v>
                </c:pt>
                <c:pt idx="126">
                  <c:v>1.4092602780919334</c:v>
                </c:pt>
                <c:pt idx="127">
                  <c:v>1.5510973102422807</c:v>
                </c:pt>
                <c:pt idx="128">
                  <c:v>1.8201804777920181</c:v>
                </c:pt>
                <c:pt idx="129">
                  <c:v>1.8145433032363334</c:v>
                </c:pt>
                <c:pt idx="130">
                  <c:v>1.4207286118613478</c:v>
                </c:pt>
                <c:pt idx="131">
                  <c:v>1.1762381660364782</c:v>
                </c:pt>
                <c:pt idx="132">
                  <c:v>1.5153888165851714</c:v>
                </c:pt>
                <c:pt idx="133">
                  <c:v>1.2087260196403755</c:v>
                </c:pt>
                <c:pt idx="134">
                  <c:v>1.3122291229288126</c:v>
                </c:pt>
                <c:pt idx="135">
                  <c:v>1.0909369851697892</c:v>
                </c:pt>
                <c:pt idx="136">
                  <c:v>0.95974168819036154</c:v>
                </c:pt>
                <c:pt idx="137">
                  <c:v>1.0697740238669911</c:v>
                </c:pt>
                <c:pt idx="138">
                  <c:v>0.91540114278290652</c:v>
                </c:pt>
                <c:pt idx="139">
                  <c:v>1.3110198056256734</c:v>
                </c:pt>
                <c:pt idx="140">
                  <c:v>1.2167762288128354</c:v>
                </c:pt>
                <c:pt idx="141">
                  <c:v>1.7301889752467734</c:v>
                </c:pt>
                <c:pt idx="142">
                  <c:v>1.2741603672647959</c:v>
                </c:pt>
                <c:pt idx="143">
                  <c:v>1.0935901662846221</c:v>
                </c:pt>
                <c:pt idx="144">
                  <c:v>1.1963199807630784</c:v>
                </c:pt>
                <c:pt idx="145">
                  <c:v>1.206309594246608</c:v>
                </c:pt>
                <c:pt idx="146">
                  <c:v>1.1164602569289477</c:v>
                </c:pt>
                <c:pt idx="147">
                  <c:v>1.1447739920631876</c:v>
                </c:pt>
                <c:pt idx="148">
                  <c:v>1.0860291641324944</c:v>
                </c:pt>
                <c:pt idx="149">
                  <c:v>1.3638281191747135</c:v>
                </c:pt>
                <c:pt idx="150">
                  <c:v>1.2092076341904594</c:v>
                </c:pt>
                <c:pt idx="151">
                  <c:v>1.7659649175790708</c:v>
                </c:pt>
                <c:pt idx="152">
                  <c:v>1.970711688821938</c:v>
                </c:pt>
                <c:pt idx="153">
                  <c:v>1.7778007915663339</c:v>
                </c:pt>
                <c:pt idx="154">
                  <c:v>1.7728443689725011</c:v>
                </c:pt>
                <c:pt idx="155">
                  <c:v>2.2221689204233712</c:v>
                </c:pt>
                <c:pt idx="156">
                  <c:v>1.8853222966214329</c:v>
                </c:pt>
                <c:pt idx="157">
                  <c:v>1.6307406553088619</c:v>
                </c:pt>
                <c:pt idx="158">
                  <c:v>1.5662967299391892</c:v>
                </c:pt>
                <c:pt idx="159">
                  <c:v>1.8217094999509076</c:v>
                </c:pt>
                <c:pt idx="160">
                  <c:v>2.0230911996962053</c:v>
                </c:pt>
                <c:pt idx="161">
                  <c:v>2.2558581483004252</c:v>
                </c:pt>
                <c:pt idx="162">
                  <c:v>2.3337890517888549</c:v>
                </c:pt>
                <c:pt idx="163">
                  <c:v>2.4756160672294509</c:v>
                </c:pt>
                <c:pt idx="164">
                  <c:v>2.4319688291856441</c:v>
                </c:pt>
                <c:pt idx="165">
                  <c:v>2.0362694976474955</c:v>
                </c:pt>
                <c:pt idx="166">
                  <c:v>2.2055098788225531</c:v>
                </c:pt>
                <c:pt idx="167">
                  <c:v>2.2084032129665361</c:v>
                </c:pt>
                <c:pt idx="168">
                  <c:v>2.2317308530998679</c:v>
                </c:pt>
                <c:pt idx="169">
                  <c:v>2.4823891088079595</c:v>
                </c:pt>
                <c:pt idx="170">
                  <c:v>2.8295138493672578</c:v>
                </c:pt>
                <c:pt idx="171">
                  <c:v>2.808958300828083</c:v>
                </c:pt>
                <c:pt idx="172">
                  <c:v>2.8337753863257023</c:v>
                </c:pt>
                <c:pt idx="173">
                  <c:v>2.8381361336846194</c:v>
                </c:pt>
                <c:pt idx="174">
                  <c:v>2.7806637595269601</c:v>
                </c:pt>
                <c:pt idx="175">
                  <c:v>2.7794393551977907</c:v>
                </c:pt>
                <c:pt idx="176">
                  <c:v>2.8059355142394042</c:v>
                </c:pt>
                <c:pt idx="177">
                  <c:v>2.7126013708927834</c:v>
                </c:pt>
                <c:pt idx="178">
                  <c:v>2.5584206951886426</c:v>
                </c:pt>
                <c:pt idx="179">
                  <c:v>2.6592117044970656</c:v>
                </c:pt>
                <c:pt idx="180">
                  <c:v>2.5591590734576619</c:v>
                </c:pt>
                <c:pt idx="181">
                  <c:v>2.4768898643576511</c:v>
                </c:pt>
                <c:pt idx="182">
                  <c:v>2.5547213473854415</c:v>
                </c:pt>
                <c:pt idx="183">
                  <c:v>2.6152568870788615</c:v>
                </c:pt>
                <c:pt idx="184">
                  <c:v>3.0697171671268864</c:v>
                </c:pt>
                <c:pt idx="185">
                  <c:v>3.1186617144148796</c:v>
                </c:pt>
                <c:pt idx="186">
                  <c:v>2.9461952146805412</c:v>
                </c:pt>
                <c:pt idx="187">
                  <c:v>2.8511013142129324</c:v>
                </c:pt>
                <c:pt idx="188">
                  <c:v>2.7531845744620775</c:v>
                </c:pt>
                <c:pt idx="189">
                  <c:v>2.7009181507955971</c:v>
                </c:pt>
                <c:pt idx="190">
                  <c:v>2.7040547489021454</c:v>
                </c:pt>
                <c:pt idx="191">
                  <c:v>2.7414639126388338</c:v>
                </c:pt>
                <c:pt idx="192">
                  <c:v>2.8055735268562985</c:v>
                </c:pt>
                <c:pt idx="193">
                  <c:v>2.5867989175065507</c:v>
                </c:pt>
                <c:pt idx="194">
                  <c:v>2.5050893902027753</c:v>
                </c:pt>
                <c:pt idx="195">
                  <c:v>2.5450822891397236</c:v>
                </c:pt>
                <c:pt idx="196">
                  <c:v>2.6003169285581653</c:v>
                </c:pt>
                <c:pt idx="197">
                  <c:v>2.5733652133968916</c:v>
                </c:pt>
                <c:pt idx="198">
                  <c:v>2.4465829621949715</c:v>
                </c:pt>
                <c:pt idx="199">
                  <c:v>2.5300357864938698</c:v>
                </c:pt>
                <c:pt idx="200">
                  <c:v>2.575907939380599</c:v>
                </c:pt>
                <c:pt idx="201">
                  <c:v>2.5268462082972518</c:v>
                </c:pt>
                <c:pt idx="202">
                  <c:v>2.562363824811952</c:v>
                </c:pt>
                <c:pt idx="203">
                  <c:v>2.5110084100857057</c:v>
                </c:pt>
                <c:pt idx="204">
                  <c:v>2.3210207913279266</c:v>
                </c:pt>
                <c:pt idx="205">
                  <c:v>2.4243434506514507</c:v>
                </c:pt>
                <c:pt idx="206">
                  <c:v>2.4927665439885058</c:v>
                </c:pt>
                <c:pt idx="207">
                  <c:v>2.5260015643134008</c:v>
                </c:pt>
                <c:pt idx="208">
                  <c:v>2.503511992297542</c:v>
                </c:pt>
                <c:pt idx="209">
                  <c:v>2.515748444450522</c:v>
                </c:pt>
                <c:pt idx="210">
                  <c:v>2.5048853308089956</c:v>
                </c:pt>
                <c:pt idx="211">
                  <c:v>2.569051933523629</c:v>
                </c:pt>
                <c:pt idx="212">
                  <c:v>2.5375931629059045</c:v>
                </c:pt>
                <c:pt idx="213">
                  <c:v>2.5037168509325447</c:v>
                </c:pt>
                <c:pt idx="214">
                  <c:v>2.5246774788991941</c:v>
                </c:pt>
                <c:pt idx="215">
                  <c:v>2.4989672574888693</c:v>
                </c:pt>
                <c:pt idx="216">
                  <c:v>2.4724068652269673</c:v>
                </c:pt>
                <c:pt idx="217">
                  <c:v>2.4659989482116851</c:v>
                </c:pt>
                <c:pt idx="218">
                  <c:v>2.4320961393708296</c:v>
                </c:pt>
                <c:pt idx="219">
                  <c:v>2.5836016783868287</c:v>
                </c:pt>
                <c:pt idx="220">
                  <c:v>2.6284535121622028</c:v>
                </c:pt>
                <c:pt idx="221">
                  <c:v>2.5814571851670745</c:v>
                </c:pt>
                <c:pt idx="222">
                  <c:v>2.5868848611962156</c:v>
                </c:pt>
                <c:pt idx="223">
                  <c:v>2.5030556902579408</c:v>
                </c:pt>
                <c:pt idx="224">
                  <c:v>2.5055905943591044</c:v>
                </c:pt>
                <c:pt idx="225">
                  <c:v>2.6330512932159533</c:v>
                </c:pt>
                <c:pt idx="226">
                  <c:v>2.6727217965033403</c:v>
                </c:pt>
                <c:pt idx="227">
                  <c:v>2.6666465122071052</c:v>
                </c:pt>
                <c:pt idx="228">
                  <c:v>2.725813761009138</c:v>
                </c:pt>
                <c:pt idx="229">
                  <c:v>2.7043288341017124</c:v>
                </c:pt>
                <c:pt idx="230">
                  <c:v>2.6541775585701828</c:v>
                </c:pt>
                <c:pt idx="231">
                  <c:v>2.63028412326564</c:v>
                </c:pt>
                <c:pt idx="232">
                  <c:v>2.6246263679787045</c:v>
                </c:pt>
                <c:pt idx="233">
                  <c:v>2.6121272522203207</c:v>
                </c:pt>
                <c:pt idx="234">
                  <c:v>2.6125539094085304</c:v>
                </c:pt>
                <c:pt idx="235">
                  <c:v>2.5306369203152204</c:v>
                </c:pt>
                <c:pt idx="236">
                  <c:v>2.4190019133598208</c:v>
                </c:pt>
                <c:pt idx="237">
                  <c:v>2.3818393352422675</c:v>
                </c:pt>
                <c:pt idx="238">
                  <c:v>2.3839040392720405</c:v>
                </c:pt>
                <c:pt idx="239">
                  <c:v>2.3806126150491895</c:v>
                </c:pt>
                <c:pt idx="240">
                  <c:v>2.3001356864574669</c:v>
                </c:pt>
                <c:pt idx="241">
                  <c:v>2.1871424442734386</c:v>
                </c:pt>
                <c:pt idx="242">
                  <c:v>2.1473467415337604</c:v>
                </c:pt>
                <c:pt idx="243">
                  <c:v>2.3271554388670621</c:v>
                </c:pt>
                <c:pt idx="244">
                  <c:v>2.2029449897551521</c:v>
                </c:pt>
                <c:pt idx="245">
                  <c:v>2.060074977127095</c:v>
                </c:pt>
                <c:pt idx="246">
                  <c:v>2.035543030198308</c:v>
                </c:pt>
                <c:pt idx="247">
                  <c:v>1.9979299032653459</c:v>
                </c:pt>
                <c:pt idx="248">
                  <c:v>2.0370505454611942</c:v>
                </c:pt>
                <c:pt idx="249">
                  <c:v>1.9207383534902569</c:v>
                </c:pt>
                <c:pt idx="250">
                  <c:v>1.8101356000212905</c:v>
                </c:pt>
                <c:pt idx="251">
                  <c:v>1.7990973990078041</c:v>
                </c:pt>
                <c:pt idx="252">
                  <c:v>1.8387621661039348</c:v>
                </c:pt>
                <c:pt idx="253">
                  <c:v>1.8423600352030525</c:v>
                </c:pt>
                <c:pt idx="254">
                  <c:v>1.8406501288627957</c:v>
                </c:pt>
                <c:pt idx="255">
                  <c:v>1.9121418645642028</c:v>
                </c:pt>
                <c:pt idx="256">
                  <c:v>2.0110473807215539</c:v>
                </c:pt>
                <c:pt idx="257">
                  <c:v>1.9819967284787097</c:v>
                </c:pt>
                <c:pt idx="258">
                  <c:v>1.9823693740968196</c:v>
                </c:pt>
                <c:pt idx="259">
                  <c:v>1.8687837155359277</c:v>
                </c:pt>
                <c:pt idx="260">
                  <c:v>1.7986403479589625</c:v>
                </c:pt>
                <c:pt idx="261">
                  <c:v>2.1561425835292551</c:v>
                </c:pt>
                <c:pt idx="262">
                  <c:v>2.6035810231527146</c:v>
                </c:pt>
                <c:pt idx="263">
                  <c:v>3.2097201846591052</c:v>
                </c:pt>
                <c:pt idx="264">
                  <c:v>5.6330233911345493</c:v>
                </c:pt>
                <c:pt idx="265">
                  <c:v>4.6192078218403347</c:v>
                </c:pt>
                <c:pt idx="266">
                  <c:v>3.858094501054913</c:v>
                </c:pt>
                <c:pt idx="267">
                  <c:v>4.6852628901779223</c:v>
                </c:pt>
                <c:pt idx="268">
                  <c:v>4.543295674037509</c:v>
                </c:pt>
                <c:pt idx="269">
                  <c:v>5.3606838656714206</c:v>
                </c:pt>
                <c:pt idx="270">
                  <c:v>5.4988357942092092</c:v>
                </c:pt>
                <c:pt idx="271">
                  <c:v>5.2192144542370933</c:v>
                </c:pt>
                <c:pt idx="272">
                  <c:v>5.2546836687731258</c:v>
                </c:pt>
                <c:pt idx="273">
                  <c:v>4.8964876772906658</c:v>
                </c:pt>
                <c:pt idx="274">
                  <c:v>4.7601631884556319</c:v>
                </c:pt>
                <c:pt idx="275">
                  <c:v>6.3373621537593143</c:v>
                </c:pt>
                <c:pt idx="276">
                  <c:v>4.8263694370837111</c:v>
                </c:pt>
                <c:pt idx="277">
                  <c:v>6.1506857670611961</c:v>
                </c:pt>
                <c:pt idx="278">
                  <c:v>6.2653193345970761</c:v>
                </c:pt>
                <c:pt idx="279">
                  <c:v>6.2494804932442261</c:v>
                </c:pt>
                <c:pt idx="280">
                  <c:v>5.8733521833416269</c:v>
                </c:pt>
                <c:pt idx="281">
                  <c:v>6.2263020844584487</c:v>
                </c:pt>
                <c:pt idx="282">
                  <c:v>4.3997178208066243</c:v>
                </c:pt>
                <c:pt idx="283">
                  <c:v>6.0916298896800161</c:v>
                </c:pt>
                <c:pt idx="284">
                  <c:v>4.8039097048990858</c:v>
                </c:pt>
                <c:pt idx="285">
                  <c:v>6.0858556350097333</c:v>
                </c:pt>
                <c:pt idx="286">
                  <c:v>4.8724233283548832</c:v>
                </c:pt>
                <c:pt idx="287">
                  <c:v>4.8331509612736472</c:v>
                </c:pt>
                <c:pt idx="288">
                  <c:v>5.1741351167524794</c:v>
                </c:pt>
                <c:pt idx="289">
                  <c:v>6.5811094177586167</c:v>
                </c:pt>
                <c:pt idx="290">
                  <c:v>6.6921794581866143</c:v>
                </c:pt>
                <c:pt idx="291">
                  <c:v>6.7937683569045202</c:v>
                </c:pt>
                <c:pt idx="292">
                  <c:v>5.97400058349091</c:v>
                </c:pt>
                <c:pt idx="293">
                  <c:v>4.6311001807048688</c:v>
                </c:pt>
                <c:pt idx="294">
                  <c:v>3.378976478564963</c:v>
                </c:pt>
                <c:pt idx="295">
                  <c:v>4.5726233989165221</c:v>
                </c:pt>
                <c:pt idx="296">
                  <c:v>3.6250510463580734</c:v>
                </c:pt>
                <c:pt idx="297">
                  <c:v>2.6898710633309526</c:v>
                </c:pt>
                <c:pt idx="298">
                  <c:v>2.5415603380894227</c:v>
                </c:pt>
                <c:pt idx="299">
                  <c:v>3.7835652272694227</c:v>
                </c:pt>
                <c:pt idx="300">
                  <c:v>5.7823419863748198</c:v>
                </c:pt>
                <c:pt idx="301">
                  <c:v>4.384646398185148</c:v>
                </c:pt>
                <c:pt idx="302">
                  <c:v>4.8587345407158127</c:v>
                </c:pt>
                <c:pt idx="303">
                  <c:v>5.5574817328012225</c:v>
                </c:pt>
                <c:pt idx="304">
                  <c:v>4.3441240550824656</c:v>
                </c:pt>
                <c:pt idx="305">
                  <c:v>4.5180047729504142</c:v>
                </c:pt>
                <c:pt idx="306">
                  <c:v>4.7156602836636292</c:v>
                </c:pt>
                <c:pt idx="307">
                  <c:v>4.0511504830834024</c:v>
                </c:pt>
                <c:pt idx="308">
                  <c:v>1.9690066127500974</c:v>
                </c:pt>
                <c:pt idx="309">
                  <c:v>0.77658929908778229</c:v>
                </c:pt>
                <c:pt idx="310">
                  <c:v>0.84160372832050423</c:v>
                </c:pt>
                <c:pt idx="311">
                  <c:v>0.79516831654081988</c:v>
                </c:pt>
                <c:pt idx="312">
                  <c:v>0.93830207329884174</c:v>
                </c:pt>
                <c:pt idx="313">
                  <c:v>1.0270678481835678</c:v>
                </c:pt>
                <c:pt idx="314">
                  <c:v>1.034271986944709</c:v>
                </c:pt>
                <c:pt idx="315">
                  <c:v>1.0070734328391246</c:v>
                </c:pt>
                <c:pt idx="316">
                  <c:v>1.002091964196564</c:v>
                </c:pt>
                <c:pt idx="317">
                  <c:v>0.98606956752649877</c:v>
                </c:pt>
                <c:pt idx="318">
                  <c:v>0.94610942849850543</c:v>
                </c:pt>
                <c:pt idx="319">
                  <c:v>0.98245026116985712</c:v>
                </c:pt>
                <c:pt idx="320">
                  <c:v>0.92664692701072671</c:v>
                </c:pt>
                <c:pt idx="321">
                  <c:v>0.88075312333533073</c:v>
                </c:pt>
                <c:pt idx="322">
                  <c:v>0.79506586634790555</c:v>
                </c:pt>
                <c:pt idx="323">
                  <c:v>0.84398326505761256</c:v>
                </c:pt>
                <c:pt idx="324">
                  <c:v>0.64544357854714218</c:v>
                </c:pt>
                <c:pt idx="325">
                  <c:v>0.70308280848710103</c:v>
                </c:pt>
                <c:pt idx="326">
                  <c:v>0.9720823833871638</c:v>
                </c:pt>
                <c:pt idx="327">
                  <c:v>0.99851373508708841</c:v>
                </c:pt>
                <c:pt idx="328">
                  <c:v>0.82576576514683786</c:v>
                </c:pt>
                <c:pt idx="329">
                  <c:v>0.74910491261874901</c:v>
                </c:pt>
                <c:pt idx="330">
                  <c:v>0.79318008165445242</c:v>
                </c:pt>
                <c:pt idx="331">
                  <c:v>0.83463466123094765</c:v>
                </c:pt>
                <c:pt idx="332">
                  <c:v>0.52546459429221537</c:v>
                </c:pt>
                <c:pt idx="333">
                  <c:v>0.32735356837303553</c:v>
                </c:pt>
                <c:pt idx="334">
                  <c:v>0.47466689819185254</c:v>
                </c:pt>
                <c:pt idx="335">
                  <c:v>0.76824863391726672</c:v>
                </c:pt>
                <c:pt idx="336">
                  <c:v>0.92816137229063866</c:v>
                </c:pt>
                <c:pt idx="337">
                  <c:v>0.89563183707702054</c:v>
                </c:pt>
                <c:pt idx="338">
                  <c:v>0.90181070687024634</c:v>
                </c:pt>
                <c:pt idx="339">
                  <c:v>0.83852263626700907</c:v>
                </c:pt>
                <c:pt idx="340">
                  <c:v>0.88965178949857637</c:v>
                </c:pt>
                <c:pt idx="341">
                  <c:v>0.87154568023804124</c:v>
                </c:pt>
                <c:pt idx="342">
                  <c:v>0.91209243351602454</c:v>
                </c:pt>
                <c:pt idx="343">
                  <c:v>0.82450800378163824</c:v>
                </c:pt>
                <c:pt idx="344">
                  <c:v>0.86437531377169285</c:v>
                </c:pt>
              </c:numCache>
            </c:numRef>
          </c:xVal>
          <c:yVal>
            <c:numRef>
              <c:f>'032C'!$J$14:$J$676</c:f>
              <c:numCache>
                <c:formatCode>0.0</c:formatCode>
                <c:ptCount val="663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09D-4AF6-A376-AD9376D0C0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2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32C'!$W$14:$W$676</c:f>
              <c:numCache>
                <c:formatCode>0</c:formatCode>
                <c:ptCount val="663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3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4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2</c:v>
                </c:pt>
                <c:pt idx="22">
                  <c:v>2</c:v>
                </c:pt>
                <c:pt idx="23">
                  <c:v>3</c:v>
                </c:pt>
                <c:pt idx="24">
                  <c:v>2</c:v>
                </c:pt>
                <c:pt idx="25">
                  <c:v>2</c:v>
                </c:pt>
                <c:pt idx="26">
                  <c:v>4</c:v>
                </c:pt>
                <c:pt idx="27">
                  <c:v>3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3</c:v>
                </c:pt>
                <c:pt idx="39">
                  <c:v>3</c:v>
                </c:pt>
                <c:pt idx="40">
                  <c:v>2</c:v>
                </c:pt>
                <c:pt idx="41">
                  <c:v>2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4</c:v>
                </c:pt>
                <c:pt idx="47">
                  <c:v>4</c:v>
                </c:pt>
                <c:pt idx="48">
                  <c:v>3</c:v>
                </c:pt>
                <c:pt idx="49">
                  <c:v>3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2</c:v>
                </c:pt>
                <c:pt idx="77">
                  <c:v>4</c:v>
                </c:pt>
                <c:pt idx="78">
                  <c:v>5</c:v>
                </c:pt>
                <c:pt idx="79">
                  <c:v>5</c:v>
                </c:pt>
                <c:pt idx="80">
                  <c:v>5</c:v>
                </c:pt>
                <c:pt idx="81">
                  <c:v>4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4</c:v>
                </c:pt>
                <c:pt idx="86">
                  <c:v>4</c:v>
                </c:pt>
                <c:pt idx="87">
                  <c:v>3</c:v>
                </c:pt>
                <c:pt idx="88">
                  <c:v>4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2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1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4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4</c:v>
                </c:pt>
                <c:pt idx="283">
                  <c:v>3</c:v>
                </c:pt>
                <c:pt idx="284">
                  <c:v>4</c:v>
                </c:pt>
                <c:pt idx="285">
                  <c:v>3</c:v>
                </c:pt>
                <c:pt idx="286">
                  <c:v>3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3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3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6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6</c:v>
                </c:pt>
                <c:pt idx="318">
                  <c:v>6</c:v>
                </c:pt>
                <c:pt idx="319">
                  <c:v>6</c:v>
                </c:pt>
                <c:pt idx="320">
                  <c:v>6</c:v>
                </c:pt>
                <c:pt idx="321">
                  <c:v>6</c:v>
                </c:pt>
                <c:pt idx="322">
                  <c:v>6</c:v>
                </c:pt>
                <c:pt idx="323">
                  <c:v>6</c:v>
                </c:pt>
                <c:pt idx="324">
                  <c:v>6</c:v>
                </c:pt>
                <c:pt idx="325">
                  <c:v>6</c:v>
                </c:pt>
                <c:pt idx="326">
                  <c:v>6</c:v>
                </c:pt>
                <c:pt idx="327">
                  <c:v>6</c:v>
                </c:pt>
                <c:pt idx="328">
                  <c:v>6</c:v>
                </c:pt>
                <c:pt idx="329">
                  <c:v>6</c:v>
                </c:pt>
                <c:pt idx="330">
                  <c:v>6</c:v>
                </c:pt>
                <c:pt idx="331">
                  <c:v>6</c:v>
                </c:pt>
                <c:pt idx="332">
                  <c:v>6</c:v>
                </c:pt>
                <c:pt idx="333">
                  <c:v>6</c:v>
                </c:pt>
                <c:pt idx="334">
                  <c:v>6</c:v>
                </c:pt>
                <c:pt idx="335">
                  <c:v>6</c:v>
                </c:pt>
                <c:pt idx="336">
                  <c:v>6</c:v>
                </c:pt>
                <c:pt idx="337">
                  <c:v>6</c:v>
                </c:pt>
                <c:pt idx="338">
                  <c:v>6</c:v>
                </c:pt>
                <c:pt idx="339">
                  <c:v>6</c:v>
                </c:pt>
                <c:pt idx="340">
                  <c:v>6</c:v>
                </c:pt>
                <c:pt idx="341">
                  <c:v>6</c:v>
                </c:pt>
                <c:pt idx="342">
                  <c:v>6</c:v>
                </c:pt>
                <c:pt idx="343">
                  <c:v>6</c:v>
                </c:pt>
                <c:pt idx="344">
                  <c:v>6</c:v>
                </c:pt>
              </c:numCache>
            </c:numRef>
          </c:xVal>
          <c:yVal>
            <c:numRef>
              <c:f>'032C'!$J$14:$J$676</c:f>
              <c:numCache>
                <c:formatCode>0.0</c:formatCode>
                <c:ptCount val="663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B6B-4354-8DA5-26D69E0156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032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32C'!$Y$14:$Y$676</c:f>
              <c:numCache>
                <c:formatCode>0</c:formatCode>
                <c:ptCount val="663"/>
                <c:pt idx="0">
                  <c:v>9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6</c:v>
                </c:pt>
                <c:pt idx="18">
                  <c:v>5</c:v>
                </c:pt>
                <c:pt idx="19">
                  <c:v>5</c:v>
                </c:pt>
                <c:pt idx="20">
                  <c:v>4</c:v>
                </c:pt>
                <c:pt idx="21">
                  <c:v>3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3</c:v>
                </c:pt>
                <c:pt idx="26">
                  <c:v>5</c:v>
                </c:pt>
                <c:pt idx="27">
                  <c:v>4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5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4</c:v>
                </c:pt>
                <c:pt idx="44">
                  <c:v>3</c:v>
                </c:pt>
                <c:pt idx="45">
                  <c:v>4</c:v>
                </c:pt>
                <c:pt idx="46">
                  <c:v>5</c:v>
                </c:pt>
                <c:pt idx="47">
                  <c:v>5</c:v>
                </c:pt>
                <c:pt idx="48">
                  <c:v>5</c:v>
                </c:pt>
                <c:pt idx="49">
                  <c:v>4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4</c:v>
                </c:pt>
                <c:pt idx="70">
                  <c:v>4</c:v>
                </c:pt>
                <c:pt idx="71">
                  <c:v>3</c:v>
                </c:pt>
                <c:pt idx="72">
                  <c:v>3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3</c:v>
                </c:pt>
                <c:pt idx="77">
                  <c:v>5</c:v>
                </c:pt>
                <c:pt idx="78">
                  <c:v>5</c:v>
                </c:pt>
                <c:pt idx="79">
                  <c:v>6</c:v>
                </c:pt>
                <c:pt idx="80">
                  <c:v>6</c:v>
                </c:pt>
                <c:pt idx="81">
                  <c:v>5</c:v>
                </c:pt>
                <c:pt idx="82">
                  <c:v>4</c:v>
                </c:pt>
                <c:pt idx="83">
                  <c:v>3</c:v>
                </c:pt>
                <c:pt idx="84">
                  <c:v>3</c:v>
                </c:pt>
                <c:pt idx="85">
                  <c:v>5</c:v>
                </c:pt>
                <c:pt idx="86">
                  <c:v>5</c:v>
                </c:pt>
                <c:pt idx="87">
                  <c:v>4</c:v>
                </c:pt>
                <c:pt idx="88">
                  <c:v>5</c:v>
                </c:pt>
                <c:pt idx="89">
                  <c:v>4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4</c:v>
                </c:pt>
                <c:pt idx="94">
                  <c:v>3</c:v>
                </c:pt>
                <c:pt idx="95">
                  <c:v>3</c:v>
                </c:pt>
                <c:pt idx="96">
                  <c:v>4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4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4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4</c:v>
                </c:pt>
                <c:pt idx="283">
                  <c:v>3</c:v>
                </c:pt>
                <c:pt idx="284">
                  <c:v>4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3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3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6</c:v>
                </c:pt>
                <c:pt idx="319">
                  <c:v>6</c:v>
                </c:pt>
                <c:pt idx="320">
                  <c:v>6</c:v>
                </c:pt>
                <c:pt idx="321">
                  <c:v>6</c:v>
                </c:pt>
                <c:pt idx="322">
                  <c:v>6</c:v>
                </c:pt>
                <c:pt idx="323">
                  <c:v>6</c:v>
                </c:pt>
                <c:pt idx="324">
                  <c:v>6</c:v>
                </c:pt>
                <c:pt idx="325">
                  <c:v>6</c:v>
                </c:pt>
                <c:pt idx="326">
                  <c:v>6</c:v>
                </c:pt>
                <c:pt idx="327">
                  <c:v>6</c:v>
                </c:pt>
                <c:pt idx="328">
                  <c:v>6</c:v>
                </c:pt>
                <c:pt idx="329">
                  <c:v>6</c:v>
                </c:pt>
                <c:pt idx="330">
                  <c:v>6</c:v>
                </c:pt>
                <c:pt idx="331">
                  <c:v>6</c:v>
                </c:pt>
                <c:pt idx="332">
                  <c:v>6</c:v>
                </c:pt>
                <c:pt idx="333">
                  <c:v>6</c:v>
                </c:pt>
                <c:pt idx="334">
                  <c:v>6</c:v>
                </c:pt>
                <c:pt idx="335">
                  <c:v>6</c:v>
                </c:pt>
                <c:pt idx="336">
                  <c:v>6</c:v>
                </c:pt>
                <c:pt idx="337">
                  <c:v>6</c:v>
                </c:pt>
                <c:pt idx="338">
                  <c:v>6</c:v>
                </c:pt>
                <c:pt idx="339">
                  <c:v>6</c:v>
                </c:pt>
                <c:pt idx="340">
                  <c:v>6</c:v>
                </c:pt>
                <c:pt idx="341">
                  <c:v>6</c:v>
                </c:pt>
                <c:pt idx="342">
                  <c:v>6</c:v>
                </c:pt>
                <c:pt idx="343">
                  <c:v>6</c:v>
                </c:pt>
                <c:pt idx="344">
                  <c:v>6</c:v>
                </c:pt>
              </c:numCache>
            </c:numRef>
          </c:xVal>
          <c:yVal>
            <c:numRef>
              <c:f>'032C'!$J$14:$J$676</c:f>
              <c:numCache>
                <c:formatCode>0.0</c:formatCode>
                <c:ptCount val="663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C93-4EA9-989A-1CBC43485B8D}"/>
            </c:ext>
          </c:extLst>
        </c:ser>
        <c:ser>
          <c:idx val="0"/>
          <c:order val="1"/>
          <c:tx>
            <c:strRef>
              <c:f>'032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32C'!$Y$14:$Y$676</c:f>
              <c:numCache>
                <c:formatCode>0</c:formatCode>
                <c:ptCount val="663"/>
                <c:pt idx="0">
                  <c:v>9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6</c:v>
                </c:pt>
                <c:pt idx="18">
                  <c:v>5</c:v>
                </c:pt>
                <c:pt idx="19">
                  <c:v>5</c:v>
                </c:pt>
                <c:pt idx="20">
                  <c:v>4</c:v>
                </c:pt>
                <c:pt idx="21">
                  <c:v>3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3</c:v>
                </c:pt>
                <c:pt idx="26">
                  <c:v>5</c:v>
                </c:pt>
                <c:pt idx="27">
                  <c:v>4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5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4</c:v>
                </c:pt>
                <c:pt idx="44">
                  <c:v>3</c:v>
                </c:pt>
                <c:pt idx="45">
                  <c:v>4</c:v>
                </c:pt>
                <c:pt idx="46">
                  <c:v>5</c:v>
                </c:pt>
                <c:pt idx="47">
                  <c:v>5</c:v>
                </c:pt>
                <c:pt idx="48">
                  <c:v>5</c:v>
                </c:pt>
                <c:pt idx="49">
                  <c:v>4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4</c:v>
                </c:pt>
                <c:pt idx="70">
                  <c:v>4</c:v>
                </c:pt>
                <c:pt idx="71">
                  <c:v>3</c:v>
                </c:pt>
                <c:pt idx="72">
                  <c:v>3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3</c:v>
                </c:pt>
                <c:pt idx="77">
                  <c:v>5</c:v>
                </c:pt>
                <c:pt idx="78">
                  <c:v>5</c:v>
                </c:pt>
                <c:pt idx="79">
                  <c:v>6</c:v>
                </c:pt>
                <c:pt idx="80">
                  <c:v>6</c:v>
                </c:pt>
                <c:pt idx="81">
                  <c:v>5</c:v>
                </c:pt>
                <c:pt idx="82">
                  <c:v>4</c:v>
                </c:pt>
                <c:pt idx="83">
                  <c:v>3</c:v>
                </c:pt>
                <c:pt idx="84">
                  <c:v>3</c:v>
                </c:pt>
                <c:pt idx="85">
                  <c:v>5</c:v>
                </c:pt>
                <c:pt idx="86">
                  <c:v>5</c:v>
                </c:pt>
                <c:pt idx="87">
                  <c:v>4</c:v>
                </c:pt>
                <c:pt idx="88">
                  <c:v>5</c:v>
                </c:pt>
                <c:pt idx="89">
                  <c:v>4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4</c:v>
                </c:pt>
                <c:pt idx="94">
                  <c:v>3</c:v>
                </c:pt>
                <c:pt idx="95">
                  <c:v>3</c:v>
                </c:pt>
                <c:pt idx="96">
                  <c:v>4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4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4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4</c:v>
                </c:pt>
                <c:pt idx="283">
                  <c:v>3</c:v>
                </c:pt>
                <c:pt idx="284">
                  <c:v>4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3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3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6</c:v>
                </c:pt>
                <c:pt idx="319">
                  <c:v>6</c:v>
                </c:pt>
                <c:pt idx="320">
                  <c:v>6</c:v>
                </c:pt>
                <c:pt idx="321">
                  <c:v>6</c:v>
                </c:pt>
                <c:pt idx="322">
                  <c:v>6</c:v>
                </c:pt>
                <c:pt idx="323">
                  <c:v>6</c:v>
                </c:pt>
                <c:pt idx="324">
                  <c:v>6</c:v>
                </c:pt>
                <c:pt idx="325">
                  <c:v>6</c:v>
                </c:pt>
                <c:pt idx="326">
                  <c:v>6</c:v>
                </c:pt>
                <c:pt idx="327">
                  <c:v>6</c:v>
                </c:pt>
                <c:pt idx="328">
                  <c:v>6</c:v>
                </c:pt>
                <c:pt idx="329">
                  <c:v>6</c:v>
                </c:pt>
                <c:pt idx="330">
                  <c:v>6</c:v>
                </c:pt>
                <c:pt idx="331">
                  <c:v>6</c:v>
                </c:pt>
                <c:pt idx="332">
                  <c:v>6</c:v>
                </c:pt>
                <c:pt idx="333">
                  <c:v>6</c:v>
                </c:pt>
                <c:pt idx="334">
                  <c:v>6</c:v>
                </c:pt>
                <c:pt idx="335">
                  <c:v>6</c:v>
                </c:pt>
                <c:pt idx="336">
                  <c:v>6</c:v>
                </c:pt>
                <c:pt idx="337">
                  <c:v>6</c:v>
                </c:pt>
                <c:pt idx="338">
                  <c:v>6</c:v>
                </c:pt>
                <c:pt idx="339">
                  <c:v>6</c:v>
                </c:pt>
                <c:pt idx="340">
                  <c:v>6</c:v>
                </c:pt>
                <c:pt idx="341">
                  <c:v>6</c:v>
                </c:pt>
                <c:pt idx="342">
                  <c:v>6</c:v>
                </c:pt>
                <c:pt idx="343">
                  <c:v>6</c:v>
                </c:pt>
                <c:pt idx="344">
                  <c:v>6</c:v>
                </c:pt>
              </c:numCache>
            </c:numRef>
          </c:xVal>
          <c:yVal>
            <c:numRef>
              <c:f>'032C'!$J$14:$J$676</c:f>
              <c:numCache>
                <c:formatCode>0.0</c:formatCode>
                <c:ptCount val="663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C93-4EA9-989A-1CBC43485B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2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32C'!$U$14:$U$676</c:f>
              <c:numCache>
                <c:formatCode>0</c:formatCode>
                <c:ptCount val="663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3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3</c:v>
                </c:pt>
                <c:pt idx="21">
                  <c:v>2</c:v>
                </c:pt>
                <c:pt idx="22">
                  <c:v>3</c:v>
                </c:pt>
                <c:pt idx="23">
                  <c:v>3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3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3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2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2</c:v>
                </c:pt>
                <c:pt idx="45">
                  <c:v>3</c:v>
                </c:pt>
                <c:pt idx="46">
                  <c:v>5</c:v>
                </c:pt>
                <c:pt idx="47">
                  <c:v>5</c:v>
                </c:pt>
                <c:pt idx="48">
                  <c:v>4</c:v>
                </c:pt>
                <c:pt idx="49">
                  <c:v>3</c:v>
                </c:pt>
                <c:pt idx="50">
                  <c:v>2</c:v>
                </c:pt>
                <c:pt idx="51">
                  <c:v>3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3</c:v>
                </c:pt>
                <c:pt idx="70">
                  <c:v>1</c:v>
                </c:pt>
                <c:pt idx="71">
                  <c:v>3</c:v>
                </c:pt>
                <c:pt idx="72">
                  <c:v>3</c:v>
                </c:pt>
                <c:pt idx="73">
                  <c:v>1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7</c:v>
                </c:pt>
                <c:pt idx="80">
                  <c:v>7</c:v>
                </c:pt>
                <c:pt idx="81">
                  <c:v>7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4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1</c:v>
                </c:pt>
                <c:pt idx="100">
                  <c:v>1</c:v>
                </c:pt>
                <c:pt idx="101">
                  <c:v>3</c:v>
                </c:pt>
                <c:pt idx="102">
                  <c:v>3</c:v>
                </c:pt>
                <c:pt idx="103">
                  <c:v>1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2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3</c:v>
                </c:pt>
                <c:pt idx="153">
                  <c:v>1</c:v>
                </c:pt>
                <c:pt idx="154">
                  <c:v>1</c:v>
                </c:pt>
                <c:pt idx="155">
                  <c:v>3</c:v>
                </c:pt>
                <c:pt idx="156">
                  <c:v>3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4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4</c:v>
                </c:pt>
                <c:pt idx="260">
                  <c:v>4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4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4</c:v>
                </c:pt>
                <c:pt idx="294">
                  <c:v>5</c:v>
                </c:pt>
                <c:pt idx="295">
                  <c:v>3</c:v>
                </c:pt>
                <c:pt idx="296">
                  <c:v>5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3</c:v>
                </c:pt>
                <c:pt idx="301">
                  <c:v>4</c:v>
                </c:pt>
                <c:pt idx="302">
                  <c:v>3</c:v>
                </c:pt>
                <c:pt idx="303">
                  <c:v>3</c:v>
                </c:pt>
                <c:pt idx="304">
                  <c:v>4</c:v>
                </c:pt>
                <c:pt idx="305">
                  <c:v>4</c:v>
                </c:pt>
                <c:pt idx="306">
                  <c:v>3</c:v>
                </c:pt>
                <c:pt idx="307">
                  <c:v>4</c:v>
                </c:pt>
                <c:pt idx="308">
                  <c:v>4</c:v>
                </c:pt>
                <c:pt idx="309">
                  <c:v>8</c:v>
                </c:pt>
                <c:pt idx="310">
                  <c:v>8</c:v>
                </c:pt>
                <c:pt idx="311">
                  <c:v>8</c:v>
                </c:pt>
                <c:pt idx="312">
                  <c:v>8</c:v>
                </c:pt>
                <c:pt idx="313">
                  <c:v>7</c:v>
                </c:pt>
                <c:pt idx="314">
                  <c:v>8</c:v>
                </c:pt>
                <c:pt idx="315">
                  <c:v>8</c:v>
                </c:pt>
                <c:pt idx="316">
                  <c:v>8</c:v>
                </c:pt>
                <c:pt idx="317">
                  <c:v>8</c:v>
                </c:pt>
                <c:pt idx="318">
                  <c:v>8</c:v>
                </c:pt>
                <c:pt idx="319">
                  <c:v>8</c:v>
                </c:pt>
                <c:pt idx="320">
                  <c:v>8</c:v>
                </c:pt>
                <c:pt idx="321">
                  <c:v>8</c:v>
                </c:pt>
                <c:pt idx="322">
                  <c:v>8</c:v>
                </c:pt>
                <c:pt idx="323">
                  <c:v>8</c:v>
                </c:pt>
                <c:pt idx="324">
                  <c:v>8</c:v>
                </c:pt>
                <c:pt idx="325">
                  <c:v>9</c:v>
                </c:pt>
                <c:pt idx="326">
                  <c:v>8</c:v>
                </c:pt>
                <c:pt idx="327">
                  <c:v>8</c:v>
                </c:pt>
                <c:pt idx="328">
                  <c:v>9</c:v>
                </c:pt>
                <c:pt idx="329">
                  <c:v>9</c:v>
                </c:pt>
                <c:pt idx="330">
                  <c:v>9</c:v>
                </c:pt>
                <c:pt idx="331">
                  <c:v>8</c:v>
                </c:pt>
                <c:pt idx="332">
                  <c:v>9</c:v>
                </c:pt>
                <c:pt idx="333">
                  <c:v>9</c:v>
                </c:pt>
                <c:pt idx="334">
                  <c:v>9</c:v>
                </c:pt>
                <c:pt idx="335">
                  <c:v>9</c:v>
                </c:pt>
                <c:pt idx="336">
                  <c:v>8</c:v>
                </c:pt>
                <c:pt idx="337">
                  <c:v>8</c:v>
                </c:pt>
                <c:pt idx="338">
                  <c:v>8</c:v>
                </c:pt>
                <c:pt idx="339">
                  <c:v>8</c:v>
                </c:pt>
                <c:pt idx="340">
                  <c:v>8</c:v>
                </c:pt>
                <c:pt idx="341">
                  <c:v>8</c:v>
                </c:pt>
                <c:pt idx="342">
                  <c:v>8</c:v>
                </c:pt>
                <c:pt idx="343">
                  <c:v>9</c:v>
                </c:pt>
                <c:pt idx="344">
                  <c:v>9</c:v>
                </c:pt>
              </c:numCache>
            </c:numRef>
          </c:xVal>
          <c:yVal>
            <c:numRef>
              <c:f>'032C'!$J$14:$J$676</c:f>
              <c:numCache>
                <c:formatCode>0.0</c:formatCode>
                <c:ptCount val="663"/>
                <c:pt idx="0">
                  <c:v>-0.76404199475065615</c:v>
                </c:pt>
                <c:pt idx="1">
                  <c:v>-0.92808398950131232</c:v>
                </c:pt>
                <c:pt idx="2">
                  <c:v>-1.0921259842519684</c:v>
                </c:pt>
                <c:pt idx="3">
                  <c:v>-1.2561679790026248</c:v>
                </c:pt>
                <c:pt idx="4">
                  <c:v>-1.4202099737532807</c:v>
                </c:pt>
                <c:pt idx="5">
                  <c:v>-1.5842519685039369</c:v>
                </c:pt>
                <c:pt idx="6">
                  <c:v>-1.7482939632545929</c:v>
                </c:pt>
                <c:pt idx="7">
                  <c:v>-1.9123359580052495</c:v>
                </c:pt>
                <c:pt idx="8">
                  <c:v>-2.0763779527559056</c:v>
                </c:pt>
                <c:pt idx="9">
                  <c:v>-2.2404199475065614</c:v>
                </c:pt>
                <c:pt idx="10">
                  <c:v>-2.404461942257218</c:v>
                </c:pt>
                <c:pt idx="11">
                  <c:v>-2.5685039370078737</c:v>
                </c:pt>
                <c:pt idx="12">
                  <c:v>-2.7325459317585303</c:v>
                </c:pt>
                <c:pt idx="13">
                  <c:v>-2.8965879265091861</c:v>
                </c:pt>
                <c:pt idx="14">
                  <c:v>-3.0606299212598427</c:v>
                </c:pt>
                <c:pt idx="15">
                  <c:v>-3.2246719160104989</c:v>
                </c:pt>
                <c:pt idx="16">
                  <c:v>-3.3887139107611546</c:v>
                </c:pt>
                <c:pt idx="17">
                  <c:v>-3.5527559055118112</c:v>
                </c:pt>
                <c:pt idx="18">
                  <c:v>-3.7167979002624669</c:v>
                </c:pt>
                <c:pt idx="19">
                  <c:v>-3.8808398950131231</c:v>
                </c:pt>
                <c:pt idx="20">
                  <c:v>-4.0448818897637793</c:v>
                </c:pt>
                <c:pt idx="21">
                  <c:v>-4.2089238845144354</c:v>
                </c:pt>
                <c:pt idx="22">
                  <c:v>-4.3729658792650916</c:v>
                </c:pt>
                <c:pt idx="23">
                  <c:v>-4.5370078740157478</c:v>
                </c:pt>
                <c:pt idx="24">
                  <c:v>-4.701049868766404</c:v>
                </c:pt>
                <c:pt idx="25">
                  <c:v>-4.8650918635170601</c:v>
                </c:pt>
                <c:pt idx="26">
                  <c:v>-5.0291338582677163</c:v>
                </c:pt>
                <c:pt idx="27">
                  <c:v>-5.1931758530183716</c:v>
                </c:pt>
                <c:pt idx="28">
                  <c:v>-5.3572178477690278</c:v>
                </c:pt>
                <c:pt idx="29">
                  <c:v>-5.5212598425196848</c:v>
                </c:pt>
                <c:pt idx="30">
                  <c:v>-5.685301837270341</c:v>
                </c:pt>
                <c:pt idx="31">
                  <c:v>-5.8493438320209972</c:v>
                </c:pt>
                <c:pt idx="32">
                  <c:v>-6.0133858267716525</c:v>
                </c:pt>
                <c:pt idx="33">
                  <c:v>-6.1774278215223086</c:v>
                </c:pt>
                <c:pt idx="34">
                  <c:v>-6.3414698162729648</c:v>
                </c:pt>
                <c:pt idx="35">
                  <c:v>-6.5055118110236219</c:v>
                </c:pt>
                <c:pt idx="36">
                  <c:v>-6.669553805774278</c:v>
                </c:pt>
                <c:pt idx="37">
                  <c:v>-6.8335958005249333</c:v>
                </c:pt>
                <c:pt idx="38">
                  <c:v>-6.9976377952755895</c:v>
                </c:pt>
                <c:pt idx="39">
                  <c:v>-7.1616797900262457</c:v>
                </c:pt>
                <c:pt idx="40">
                  <c:v>-7.3257217847769018</c:v>
                </c:pt>
                <c:pt idx="41">
                  <c:v>-7.4897637795275589</c:v>
                </c:pt>
                <c:pt idx="42">
                  <c:v>-7.6538057742782142</c:v>
                </c:pt>
                <c:pt idx="43">
                  <c:v>-7.8178477690288712</c:v>
                </c:pt>
                <c:pt idx="44">
                  <c:v>-7.9818897637795265</c:v>
                </c:pt>
                <c:pt idx="45">
                  <c:v>-8.1459317585301836</c:v>
                </c:pt>
                <c:pt idx="46">
                  <c:v>-8.3099737532808398</c:v>
                </c:pt>
                <c:pt idx="47">
                  <c:v>-8.4740157480314959</c:v>
                </c:pt>
                <c:pt idx="48">
                  <c:v>-8.6380577427821521</c:v>
                </c:pt>
                <c:pt idx="49">
                  <c:v>-8.8020997375328083</c:v>
                </c:pt>
                <c:pt idx="50">
                  <c:v>-8.9661417322834627</c:v>
                </c:pt>
                <c:pt idx="51">
                  <c:v>-9.1301837270341206</c:v>
                </c:pt>
                <c:pt idx="52">
                  <c:v>-9.294225721784775</c:v>
                </c:pt>
                <c:pt idx="53">
                  <c:v>-9.458267716535433</c:v>
                </c:pt>
                <c:pt idx="54">
                  <c:v>-9.6223097112860891</c:v>
                </c:pt>
                <c:pt idx="55">
                  <c:v>-9.7863517060367435</c:v>
                </c:pt>
                <c:pt idx="56">
                  <c:v>-9.9503937007874015</c:v>
                </c:pt>
                <c:pt idx="57">
                  <c:v>-10.114435695538056</c:v>
                </c:pt>
                <c:pt idx="58">
                  <c:v>-10.278477690288714</c:v>
                </c:pt>
                <c:pt idx="59">
                  <c:v>-10.44251968503937</c:v>
                </c:pt>
                <c:pt idx="60">
                  <c:v>-10.606561679790024</c:v>
                </c:pt>
                <c:pt idx="61">
                  <c:v>-10.770603674540682</c:v>
                </c:pt>
                <c:pt idx="62">
                  <c:v>-10.934645669291337</c:v>
                </c:pt>
                <c:pt idx="63">
                  <c:v>-11.098687664041995</c:v>
                </c:pt>
                <c:pt idx="64">
                  <c:v>-11.262729658792651</c:v>
                </c:pt>
                <c:pt idx="65">
                  <c:v>-11.426771653543305</c:v>
                </c:pt>
                <c:pt idx="66">
                  <c:v>-11.590813648293963</c:v>
                </c:pt>
                <c:pt idx="67">
                  <c:v>-11.754855643044618</c:v>
                </c:pt>
                <c:pt idx="68">
                  <c:v>-11.918897637795276</c:v>
                </c:pt>
                <c:pt idx="69">
                  <c:v>-12.08293963254593</c:v>
                </c:pt>
                <c:pt idx="70">
                  <c:v>-12.246981627296586</c:v>
                </c:pt>
                <c:pt idx="71">
                  <c:v>-12.411023622047244</c:v>
                </c:pt>
                <c:pt idx="72">
                  <c:v>-12.575065616797898</c:v>
                </c:pt>
                <c:pt idx="73">
                  <c:v>-12.739107611548556</c:v>
                </c:pt>
                <c:pt idx="74">
                  <c:v>-12.903149606299211</c:v>
                </c:pt>
                <c:pt idx="75">
                  <c:v>-13.067191601049867</c:v>
                </c:pt>
                <c:pt idx="76">
                  <c:v>-13.231233595800525</c:v>
                </c:pt>
                <c:pt idx="77">
                  <c:v>-13.395275590551179</c:v>
                </c:pt>
                <c:pt idx="78">
                  <c:v>-13.559317585301837</c:v>
                </c:pt>
                <c:pt idx="79">
                  <c:v>-13.723359580052492</c:v>
                </c:pt>
                <c:pt idx="80">
                  <c:v>-13.887401574803148</c:v>
                </c:pt>
                <c:pt idx="81">
                  <c:v>-14.051443569553804</c:v>
                </c:pt>
                <c:pt idx="82">
                  <c:v>-14.215485564304462</c:v>
                </c:pt>
                <c:pt idx="83">
                  <c:v>-14.379527559055118</c:v>
                </c:pt>
                <c:pt idx="84">
                  <c:v>-14.543569553805773</c:v>
                </c:pt>
                <c:pt idx="85">
                  <c:v>-14.707611548556429</c:v>
                </c:pt>
                <c:pt idx="86">
                  <c:v>-14.871653543307085</c:v>
                </c:pt>
                <c:pt idx="87">
                  <c:v>-15.035695538057743</c:v>
                </c:pt>
                <c:pt idx="88">
                  <c:v>-15.199737532808399</c:v>
                </c:pt>
                <c:pt idx="89">
                  <c:v>-15.363779527559053</c:v>
                </c:pt>
                <c:pt idx="90">
                  <c:v>-15.52782152230971</c:v>
                </c:pt>
                <c:pt idx="91">
                  <c:v>-15.691863517060366</c:v>
                </c:pt>
                <c:pt idx="92">
                  <c:v>-15.855905511811024</c:v>
                </c:pt>
                <c:pt idx="93">
                  <c:v>-16.019947506561682</c:v>
                </c:pt>
                <c:pt idx="94">
                  <c:v>-16.183989501312336</c:v>
                </c:pt>
                <c:pt idx="95">
                  <c:v>-16.34803149606299</c:v>
                </c:pt>
                <c:pt idx="96">
                  <c:v>-16.512073490813648</c:v>
                </c:pt>
                <c:pt idx="97">
                  <c:v>-16.676115485564306</c:v>
                </c:pt>
                <c:pt idx="98">
                  <c:v>-16.840157480314961</c:v>
                </c:pt>
                <c:pt idx="99">
                  <c:v>-17.004199475065619</c:v>
                </c:pt>
                <c:pt idx="100">
                  <c:v>-17.168241469816273</c:v>
                </c:pt>
                <c:pt idx="101">
                  <c:v>-17.332283464566927</c:v>
                </c:pt>
                <c:pt idx="102">
                  <c:v>-17.496325459317585</c:v>
                </c:pt>
                <c:pt idx="103">
                  <c:v>-17.660367454068243</c:v>
                </c:pt>
                <c:pt idx="104">
                  <c:v>-17.824409448818898</c:v>
                </c:pt>
                <c:pt idx="105">
                  <c:v>-17.988451443569552</c:v>
                </c:pt>
                <c:pt idx="106">
                  <c:v>-18.15249343832021</c:v>
                </c:pt>
                <c:pt idx="107">
                  <c:v>-18.316535433070868</c:v>
                </c:pt>
                <c:pt idx="108">
                  <c:v>-18.480577427821522</c:v>
                </c:pt>
                <c:pt idx="109">
                  <c:v>-18.64461942257218</c:v>
                </c:pt>
                <c:pt idx="110">
                  <c:v>-18.808661417322835</c:v>
                </c:pt>
                <c:pt idx="111">
                  <c:v>-18.972703412073489</c:v>
                </c:pt>
                <c:pt idx="112">
                  <c:v>-19.136745406824147</c:v>
                </c:pt>
                <c:pt idx="113">
                  <c:v>-19.300787401574805</c:v>
                </c:pt>
                <c:pt idx="114">
                  <c:v>-19.464829396325459</c:v>
                </c:pt>
                <c:pt idx="115">
                  <c:v>-19.628871391076114</c:v>
                </c:pt>
                <c:pt idx="116">
                  <c:v>-19.792913385826772</c:v>
                </c:pt>
                <c:pt idx="117">
                  <c:v>-19.95695538057743</c:v>
                </c:pt>
                <c:pt idx="118">
                  <c:v>-20.120997375328084</c:v>
                </c:pt>
                <c:pt idx="119">
                  <c:v>-20.285039370078742</c:v>
                </c:pt>
                <c:pt idx="120">
                  <c:v>-20.449081364829397</c:v>
                </c:pt>
                <c:pt idx="121">
                  <c:v>-20.613123359580051</c:v>
                </c:pt>
                <c:pt idx="122">
                  <c:v>-20.777165354330709</c:v>
                </c:pt>
                <c:pt idx="123">
                  <c:v>-20.941207349081367</c:v>
                </c:pt>
                <c:pt idx="124">
                  <c:v>-21.105249343832021</c:v>
                </c:pt>
                <c:pt idx="125">
                  <c:v>-21.269291338582676</c:v>
                </c:pt>
                <c:pt idx="126">
                  <c:v>-21.433333333333334</c:v>
                </c:pt>
                <c:pt idx="127">
                  <c:v>-21.597375328083992</c:v>
                </c:pt>
                <c:pt idx="128">
                  <c:v>-21.761417322834646</c:v>
                </c:pt>
                <c:pt idx="129">
                  <c:v>-21.925459317585304</c:v>
                </c:pt>
                <c:pt idx="130">
                  <c:v>-22.089501312335958</c:v>
                </c:pt>
                <c:pt idx="131">
                  <c:v>-22.253543307086613</c:v>
                </c:pt>
                <c:pt idx="132">
                  <c:v>-22.417585301837271</c:v>
                </c:pt>
                <c:pt idx="133">
                  <c:v>-22.581627296587929</c:v>
                </c:pt>
                <c:pt idx="134">
                  <c:v>-22.745669291338583</c:v>
                </c:pt>
                <c:pt idx="135">
                  <c:v>-22.909711286089237</c:v>
                </c:pt>
                <c:pt idx="136">
                  <c:v>-23.073753280839895</c:v>
                </c:pt>
                <c:pt idx="137">
                  <c:v>-23.237795275590553</c:v>
                </c:pt>
                <c:pt idx="138">
                  <c:v>-23.401837270341208</c:v>
                </c:pt>
                <c:pt idx="139">
                  <c:v>-23.565879265091862</c:v>
                </c:pt>
                <c:pt idx="140">
                  <c:v>-23.72992125984252</c:v>
                </c:pt>
                <c:pt idx="141">
                  <c:v>-23.893963254593174</c:v>
                </c:pt>
                <c:pt idx="142">
                  <c:v>-24.058005249343832</c:v>
                </c:pt>
                <c:pt idx="143">
                  <c:v>-24.22204724409449</c:v>
                </c:pt>
                <c:pt idx="144">
                  <c:v>-24.386089238845145</c:v>
                </c:pt>
                <c:pt idx="145">
                  <c:v>-24.550131233595799</c:v>
                </c:pt>
                <c:pt idx="146">
                  <c:v>-24.714173228346457</c:v>
                </c:pt>
                <c:pt idx="147">
                  <c:v>-24.878215223097115</c:v>
                </c:pt>
                <c:pt idx="148">
                  <c:v>-25.042257217847769</c:v>
                </c:pt>
                <c:pt idx="149">
                  <c:v>-25.206299212598424</c:v>
                </c:pt>
                <c:pt idx="150">
                  <c:v>-25.370341207349082</c:v>
                </c:pt>
                <c:pt idx="151">
                  <c:v>-25.534383202099736</c:v>
                </c:pt>
                <c:pt idx="152">
                  <c:v>-25.698425196850394</c:v>
                </c:pt>
                <c:pt idx="153">
                  <c:v>-25.862467191601052</c:v>
                </c:pt>
                <c:pt idx="154">
                  <c:v>-26.026509186351706</c:v>
                </c:pt>
                <c:pt idx="155">
                  <c:v>-26.190551181102361</c:v>
                </c:pt>
                <c:pt idx="156">
                  <c:v>-26.354593175853019</c:v>
                </c:pt>
                <c:pt idx="157">
                  <c:v>-26.518635170603677</c:v>
                </c:pt>
                <c:pt idx="158">
                  <c:v>-26.682677165354331</c:v>
                </c:pt>
                <c:pt idx="159">
                  <c:v>-26.846719160104985</c:v>
                </c:pt>
                <c:pt idx="160">
                  <c:v>-27.010761154855647</c:v>
                </c:pt>
                <c:pt idx="161">
                  <c:v>-27.174803149606298</c:v>
                </c:pt>
                <c:pt idx="162">
                  <c:v>-27.338845144356956</c:v>
                </c:pt>
                <c:pt idx="163">
                  <c:v>-27.50288713910761</c:v>
                </c:pt>
                <c:pt idx="164">
                  <c:v>-27.666929133858268</c:v>
                </c:pt>
                <c:pt idx="165">
                  <c:v>-27.830971128608926</c:v>
                </c:pt>
                <c:pt idx="166">
                  <c:v>-27.99501312335958</c:v>
                </c:pt>
                <c:pt idx="167">
                  <c:v>-28.159055118110238</c:v>
                </c:pt>
                <c:pt idx="168">
                  <c:v>-28.323097112860889</c:v>
                </c:pt>
                <c:pt idx="169">
                  <c:v>-28.487139107611547</c:v>
                </c:pt>
                <c:pt idx="170">
                  <c:v>-28.651181102362209</c:v>
                </c:pt>
                <c:pt idx="171">
                  <c:v>-28.81522309711286</c:v>
                </c:pt>
                <c:pt idx="172">
                  <c:v>-28.979265091863518</c:v>
                </c:pt>
                <c:pt idx="173">
                  <c:v>-29.143307086614172</c:v>
                </c:pt>
                <c:pt idx="174">
                  <c:v>-29.30734908136483</c:v>
                </c:pt>
                <c:pt idx="175">
                  <c:v>-29.471391076115488</c:v>
                </c:pt>
                <c:pt idx="176">
                  <c:v>-29.635433070866142</c:v>
                </c:pt>
                <c:pt idx="177">
                  <c:v>-29.7994750656168</c:v>
                </c:pt>
                <c:pt idx="178">
                  <c:v>-29.963517060367451</c:v>
                </c:pt>
                <c:pt idx="179">
                  <c:v>-30.127559055118109</c:v>
                </c:pt>
                <c:pt idx="180">
                  <c:v>-30.291601049868767</c:v>
                </c:pt>
                <c:pt idx="181">
                  <c:v>-30.455643044619421</c:v>
                </c:pt>
                <c:pt idx="182">
                  <c:v>-30.619685039370079</c:v>
                </c:pt>
                <c:pt idx="183">
                  <c:v>-30.783727034120734</c:v>
                </c:pt>
                <c:pt idx="184">
                  <c:v>-30.947769028871392</c:v>
                </c:pt>
                <c:pt idx="185">
                  <c:v>-31.11181102362205</c:v>
                </c:pt>
                <c:pt idx="186">
                  <c:v>-31.2758530183727</c:v>
                </c:pt>
                <c:pt idx="187">
                  <c:v>-31.439895013123362</c:v>
                </c:pt>
                <c:pt idx="188">
                  <c:v>-31.603937007874013</c:v>
                </c:pt>
                <c:pt idx="189">
                  <c:v>-31.767979002624671</c:v>
                </c:pt>
                <c:pt idx="190">
                  <c:v>-31.932020997375329</c:v>
                </c:pt>
                <c:pt idx="191">
                  <c:v>-32.096062992125979</c:v>
                </c:pt>
                <c:pt idx="192">
                  <c:v>-32.260104986876641</c:v>
                </c:pt>
                <c:pt idx="193">
                  <c:v>-32.424146981627295</c:v>
                </c:pt>
                <c:pt idx="194">
                  <c:v>-32.58818897637795</c:v>
                </c:pt>
                <c:pt idx="195">
                  <c:v>-32.752230971128611</c:v>
                </c:pt>
                <c:pt idx="196">
                  <c:v>-32.916272965879266</c:v>
                </c:pt>
                <c:pt idx="197">
                  <c:v>-33.08031496062992</c:v>
                </c:pt>
                <c:pt idx="198">
                  <c:v>-33.244356955380574</c:v>
                </c:pt>
                <c:pt idx="199">
                  <c:v>-33.408398950131236</c:v>
                </c:pt>
                <c:pt idx="200">
                  <c:v>-33.57244094488189</c:v>
                </c:pt>
                <c:pt idx="201">
                  <c:v>-33.736482939632545</c:v>
                </c:pt>
                <c:pt idx="202">
                  <c:v>-33.900524934383206</c:v>
                </c:pt>
                <c:pt idx="203">
                  <c:v>-34.064566929133854</c:v>
                </c:pt>
                <c:pt idx="204">
                  <c:v>-34.228608923884515</c:v>
                </c:pt>
                <c:pt idx="205">
                  <c:v>-34.392650918635169</c:v>
                </c:pt>
                <c:pt idx="206">
                  <c:v>-34.556692913385824</c:v>
                </c:pt>
                <c:pt idx="207">
                  <c:v>-34.720734908136485</c:v>
                </c:pt>
                <c:pt idx="208">
                  <c:v>-34.88477690288714</c:v>
                </c:pt>
                <c:pt idx="209">
                  <c:v>-35.048818897637794</c:v>
                </c:pt>
                <c:pt idx="210">
                  <c:v>-35.212860892388456</c:v>
                </c:pt>
                <c:pt idx="211">
                  <c:v>-35.376902887139103</c:v>
                </c:pt>
                <c:pt idx="212">
                  <c:v>-35.540944881889764</c:v>
                </c:pt>
                <c:pt idx="213">
                  <c:v>-35.704986876640419</c:v>
                </c:pt>
                <c:pt idx="214">
                  <c:v>-35.869028871391073</c:v>
                </c:pt>
                <c:pt idx="215">
                  <c:v>-36.033070866141735</c:v>
                </c:pt>
                <c:pt idx="216">
                  <c:v>-36.197112860892389</c:v>
                </c:pt>
                <c:pt idx="217">
                  <c:v>-36.361154855643044</c:v>
                </c:pt>
                <c:pt idx="218">
                  <c:v>-36.525196850393698</c:v>
                </c:pt>
                <c:pt idx="219">
                  <c:v>-36.689238845144359</c:v>
                </c:pt>
                <c:pt idx="220">
                  <c:v>-36.853280839895014</c:v>
                </c:pt>
                <c:pt idx="221">
                  <c:v>-37.017322834645668</c:v>
                </c:pt>
                <c:pt idx="222">
                  <c:v>-37.18136482939633</c:v>
                </c:pt>
                <c:pt idx="223">
                  <c:v>-37.345406824146977</c:v>
                </c:pt>
                <c:pt idx="224">
                  <c:v>-37.509448818897638</c:v>
                </c:pt>
                <c:pt idx="225">
                  <c:v>-37.673490813648293</c:v>
                </c:pt>
                <c:pt idx="226">
                  <c:v>-37.837532808398947</c:v>
                </c:pt>
                <c:pt idx="227">
                  <c:v>-38.001574803149609</c:v>
                </c:pt>
                <c:pt idx="228">
                  <c:v>-38.165616797900263</c:v>
                </c:pt>
                <c:pt idx="229">
                  <c:v>-38.329658792650918</c:v>
                </c:pt>
                <c:pt idx="230">
                  <c:v>-38.493700787401579</c:v>
                </c:pt>
                <c:pt idx="231">
                  <c:v>-38.657742782152226</c:v>
                </c:pt>
                <c:pt idx="232">
                  <c:v>-38.821784776902888</c:v>
                </c:pt>
                <c:pt idx="233">
                  <c:v>-38.985826771653542</c:v>
                </c:pt>
                <c:pt idx="234">
                  <c:v>-39.149868766404197</c:v>
                </c:pt>
                <c:pt idx="235">
                  <c:v>-39.313910761154858</c:v>
                </c:pt>
                <c:pt idx="236">
                  <c:v>-39.477952755905513</c:v>
                </c:pt>
                <c:pt idx="237">
                  <c:v>-39.641994750656167</c:v>
                </c:pt>
                <c:pt idx="238">
                  <c:v>-39.806036745406821</c:v>
                </c:pt>
                <c:pt idx="239">
                  <c:v>-39.970078740157483</c:v>
                </c:pt>
                <c:pt idx="240">
                  <c:v>-40.134120734908137</c:v>
                </c:pt>
                <c:pt idx="241">
                  <c:v>-40.298162729658792</c:v>
                </c:pt>
                <c:pt idx="242">
                  <c:v>-40.462204724409446</c:v>
                </c:pt>
                <c:pt idx="243">
                  <c:v>-40.6262467191601</c:v>
                </c:pt>
                <c:pt idx="244">
                  <c:v>-40.790288713910762</c:v>
                </c:pt>
                <c:pt idx="245">
                  <c:v>-40.954330708661416</c:v>
                </c:pt>
                <c:pt idx="246">
                  <c:v>-41.118372703412071</c:v>
                </c:pt>
                <c:pt idx="247">
                  <c:v>-41.282414698162732</c:v>
                </c:pt>
                <c:pt idx="248">
                  <c:v>-41.44645669291338</c:v>
                </c:pt>
                <c:pt idx="249">
                  <c:v>-41.610498687664041</c:v>
                </c:pt>
                <c:pt idx="250">
                  <c:v>-41.774540682414703</c:v>
                </c:pt>
                <c:pt idx="251">
                  <c:v>-41.93858267716535</c:v>
                </c:pt>
                <c:pt idx="252">
                  <c:v>-42.102624671916011</c:v>
                </c:pt>
                <c:pt idx="253">
                  <c:v>-42.266666666666666</c:v>
                </c:pt>
                <c:pt idx="254">
                  <c:v>-42.43070866141732</c:v>
                </c:pt>
                <c:pt idx="255">
                  <c:v>-42.594750656167982</c:v>
                </c:pt>
                <c:pt idx="256">
                  <c:v>-42.758792650918636</c:v>
                </c:pt>
                <c:pt idx="257">
                  <c:v>-42.92283464566929</c:v>
                </c:pt>
                <c:pt idx="258">
                  <c:v>-43.086876640419945</c:v>
                </c:pt>
                <c:pt idx="259">
                  <c:v>-43.250918635170606</c:v>
                </c:pt>
                <c:pt idx="260">
                  <c:v>-43.414960629921261</c:v>
                </c:pt>
                <c:pt idx="261">
                  <c:v>-43.579002624671915</c:v>
                </c:pt>
                <c:pt idx="262">
                  <c:v>-43.743044619422569</c:v>
                </c:pt>
                <c:pt idx="263">
                  <c:v>-43.907086614173224</c:v>
                </c:pt>
                <c:pt idx="264">
                  <c:v>-44.071128608923885</c:v>
                </c:pt>
                <c:pt idx="265">
                  <c:v>-44.23517060367454</c:v>
                </c:pt>
                <c:pt idx="266">
                  <c:v>-44.399212598425194</c:v>
                </c:pt>
                <c:pt idx="267">
                  <c:v>-44.563254593175856</c:v>
                </c:pt>
                <c:pt idx="268">
                  <c:v>-44.727296587926503</c:v>
                </c:pt>
                <c:pt idx="269">
                  <c:v>-44.891338582677164</c:v>
                </c:pt>
                <c:pt idx="270">
                  <c:v>-45.055380577427826</c:v>
                </c:pt>
                <c:pt idx="271">
                  <c:v>-45.219422572178473</c:v>
                </c:pt>
                <c:pt idx="272">
                  <c:v>-45.383464566929135</c:v>
                </c:pt>
                <c:pt idx="273">
                  <c:v>-45.547506561679789</c:v>
                </c:pt>
                <c:pt idx="274">
                  <c:v>-45.711548556430444</c:v>
                </c:pt>
                <c:pt idx="275">
                  <c:v>-45.875590551181105</c:v>
                </c:pt>
                <c:pt idx="276">
                  <c:v>-46.039632545931759</c:v>
                </c:pt>
                <c:pt idx="277">
                  <c:v>-46.203674540682414</c:v>
                </c:pt>
                <c:pt idx="278">
                  <c:v>-46.367716535433068</c:v>
                </c:pt>
                <c:pt idx="279">
                  <c:v>-46.531758530183723</c:v>
                </c:pt>
                <c:pt idx="280">
                  <c:v>-46.695800524934384</c:v>
                </c:pt>
                <c:pt idx="281">
                  <c:v>-46.859842519685039</c:v>
                </c:pt>
                <c:pt idx="282">
                  <c:v>-47.023884514435693</c:v>
                </c:pt>
                <c:pt idx="283">
                  <c:v>-47.187926509186347</c:v>
                </c:pt>
                <c:pt idx="284">
                  <c:v>-47.351968503937009</c:v>
                </c:pt>
                <c:pt idx="285">
                  <c:v>-47.516010498687663</c:v>
                </c:pt>
                <c:pt idx="286">
                  <c:v>-47.680052493438318</c:v>
                </c:pt>
                <c:pt idx="287">
                  <c:v>-47.844094488188979</c:v>
                </c:pt>
                <c:pt idx="288">
                  <c:v>-48.008136482939626</c:v>
                </c:pt>
                <c:pt idx="289">
                  <c:v>-48.172178477690288</c:v>
                </c:pt>
                <c:pt idx="290">
                  <c:v>-48.336220472440949</c:v>
                </c:pt>
                <c:pt idx="291">
                  <c:v>-48.500262467191597</c:v>
                </c:pt>
                <c:pt idx="292">
                  <c:v>-48.664304461942258</c:v>
                </c:pt>
                <c:pt idx="293">
                  <c:v>-48.828346456692913</c:v>
                </c:pt>
                <c:pt idx="294">
                  <c:v>-48.992388451443567</c:v>
                </c:pt>
                <c:pt idx="295">
                  <c:v>-49.156430446194229</c:v>
                </c:pt>
                <c:pt idx="296">
                  <c:v>-49.320472440944883</c:v>
                </c:pt>
                <c:pt idx="297">
                  <c:v>-49.484514435695537</c:v>
                </c:pt>
                <c:pt idx="298">
                  <c:v>-49.648556430446192</c:v>
                </c:pt>
                <c:pt idx="299">
                  <c:v>-49.812598425196846</c:v>
                </c:pt>
                <c:pt idx="300">
                  <c:v>-49.976640419947508</c:v>
                </c:pt>
                <c:pt idx="301">
                  <c:v>-50.140682414698162</c:v>
                </c:pt>
                <c:pt idx="302">
                  <c:v>-50.304724409448816</c:v>
                </c:pt>
                <c:pt idx="303">
                  <c:v>-50.468766404199471</c:v>
                </c:pt>
                <c:pt idx="304">
                  <c:v>-50.632808398950132</c:v>
                </c:pt>
                <c:pt idx="305">
                  <c:v>-50.796850393700787</c:v>
                </c:pt>
                <c:pt idx="306">
                  <c:v>-50.960892388451441</c:v>
                </c:pt>
                <c:pt idx="307">
                  <c:v>-51.124934383202103</c:v>
                </c:pt>
                <c:pt idx="308">
                  <c:v>-51.28897637795275</c:v>
                </c:pt>
                <c:pt idx="309">
                  <c:v>-51.453018372703411</c:v>
                </c:pt>
                <c:pt idx="310">
                  <c:v>-51.617060367454073</c:v>
                </c:pt>
                <c:pt idx="311">
                  <c:v>-51.78110236220472</c:v>
                </c:pt>
                <c:pt idx="312">
                  <c:v>-51.945144356955382</c:v>
                </c:pt>
                <c:pt idx="313">
                  <c:v>-52.109186351706036</c:v>
                </c:pt>
                <c:pt idx="314">
                  <c:v>-52.27322834645669</c:v>
                </c:pt>
                <c:pt idx="315">
                  <c:v>-52.437270341207352</c:v>
                </c:pt>
                <c:pt idx="316">
                  <c:v>-52.601312335958006</c:v>
                </c:pt>
                <c:pt idx="317">
                  <c:v>-52.765354330708661</c:v>
                </c:pt>
                <c:pt idx="318">
                  <c:v>-52.929396325459315</c:v>
                </c:pt>
                <c:pt idx="319">
                  <c:v>-53.09343832020997</c:v>
                </c:pt>
                <c:pt idx="320">
                  <c:v>-53.257480314960631</c:v>
                </c:pt>
                <c:pt idx="321">
                  <c:v>-53.421522309711293</c:v>
                </c:pt>
                <c:pt idx="322">
                  <c:v>-53.58556430446194</c:v>
                </c:pt>
                <c:pt idx="323">
                  <c:v>-53.749606299212594</c:v>
                </c:pt>
                <c:pt idx="324">
                  <c:v>-53.913648293963256</c:v>
                </c:pt>
                <c:pt idx="325">
                  <c:v>-54.07769028871391</c:v>
                </c:pt>
                <c:pt idx="326">
                  <c:v>-54.241732283464572</c:v>
                </c:pt>
                <c:pt idx="327">
                  <c:v>-54.405774278215219</c:v>
                </c:pt>
                <c:pt idx="328">
                  <c:v>-54.569816272965873</c:v>
                </c:pt>
                <c:pt idx="329">
                  <c:v>-54.733858267716535</c:v>
                </c:pt>
                <c:pt idx="330">
                  <c:v>-54.897900262467189</c:v>
                </c:pt>
                <c:pt idx="331">
                  <c:v>-55.061942257217851</c:v>
                </c:pt>
                <c:pt idx="332">
                  <c:v>-55.225984251968498</c:v>
                </c:pt>
                <c:pt idx="333">
                  <c:v>-55.39002624671916</c:v>
                </c:pt>
                <c:pt idx="334">
                  <c:v>-55.554068241469814</c:v>
                </c:pt>
                <c:pt idx="335">
                  <c:v>-55.718110236220475</c:v>
                </c:pt>
                <c:pt idx="336">
                  <c:v>-55.88215223097113</c:v>
                </c:pt>
                <c:pt idx="337">
                  <c:v>-56.046194225721777</c:v>
                </c:pt>
                <c:pt idx="338">
                  <c:v>-56.210236220472439</c:v>
                </c:pt>
                <c:pt idx="339">
                  <c:v>-56.374278215223093</c:v>
                </c:pt>
                <c:pt idx="340">
                  <c:v>-56.538320209973755</c:v>
                </c:pt>
                <c:pt idx="341">
                  <c:v>-56.702362204724416</c:v>
                </c:pt>
                <c:pt idx="342">
                  <c:v>-56.866404199475056</c:v>
                </c:pt>
                <c:pt idx="343">
                  <c:v>-57.030446194225718</c:v>
                </c:pt>
                <c:pt idx="344">
                  <c:v>-57.1944881889763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FA2-4507-B3D6-03B947899C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2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032C'!$BL$14:$BL$676</c:f>
              <c:numCache>
                <c:formatCode>0.0</c:formatCode>
                <c:ptCount val="663"/>
                <c:pt idx="0">
                  <c:v>6.2769085535642279</c:v>
                </c:pt>
                <c:pt idx="1">
                  <c:v>6.7297826575721222</c:v>
                </c:pt>
                <c:pt idx="2">
                  <c:v>6.8796618740408073</c:v>
                </c:pt>
                <c:pt idx="3">
                  <c:v>6.6665742051907548</c:v>
                </c:pt>
                <c:pt idx="4">
                  <c:v>6.6683630225954555</c:v>
                </c:pt>
                <c:pt idx="5">
                  <c:v>10.005670342376687</c:v>
                </c:pt>
                <c:pt idx="6">
                  <c:v>8.3956509306453047</c:v>
                </c:pt>
                <c:pt idx="7">
                  <c:v>5.6816403175957078</c:v>
                </c:pt>
                <c:pt idx="8">
                  <c:v>7.1551074313702276</c:v>
                </c:pt>
                <c:pt idx="9">
                  <c:v>7.3741434970095012</c:v>
                </c:pt>
                <c:pt idx="10">
                  <c:v>8.7363645212568883</c:v>
                </c:pt>
                <c:pt idx="11">
                  <c:v>8.4355381987438474</c:v>
                </c:pt>
                <c:pt idx="12">
                  <c:v>10.231514650324716</c:v>
                </c:pt>
                <c:pt idx="13">
                  <c:v>12.924366779773264</c:v>
                </c:pt>
                <c:pt idx="14">
                  <c:v>11.573022224862193</c:v>
                </c:pt>
                <c:pt idx="15">
                  <c:v>13.551196792270373</c:v>
                </c:pt>
                <c:pt idx="16">
                  <c:v>19.047757666104953</c:v>
                </c:pt>
                <c:pt idx="17">
                  <c:v>0.9791854320751272</c:v>
                </c:pt>
                <c:pt idx="18">
                  <c:v>1.2772982484411428</c:v>
                </c:pt>
                <c:pt idx="19">
                  <c:v>1.8214718828884158</c:v>
                </c:pt>
                <c:pt idx="20">
                  <c:v>3.5398479152403941</c:v>
                </c:pt>
                <c:pt idx="21">
                  <c:v>7.3117661478594522</c:v>
                </c:pt>
                <c:pt idx="22">
                  <c:v>4.5758119071830956</c:v>
                </c:pt>
                <c:pt idx="23">
                  <c:v>4.814905644273141</c:v>
                </c:pt>
                <c:pt idx="24">
                  <c:v>6.9313483643076159</c:v>
                </c:pt>
                <c:pt idx="25">
                  <c:v>16.685362111734548</c:v>
                </c:pt>
                <c:pt idx="26">
                  <c:v>1.7349063733135888</c:v>
                </c:pt>
                <c:pt idx="27">
                  <c:v>5.173643506579646</c:v>
                </c:pt>
                <c:pt idx="28">
                  <c:v>7.8437703245664157</c:v>
                </c:pt>
                <c:pt idx="29">
                  <c:v>6.8073937163758602</c:v>
                </c:pt>
                <c:pt idx="30">
                  <c:v>6.7472076928592761</c:v>
                </c:pt>
                <c:pt idx="31">
                  <c:v>8.5121604070333348</c:v>
                </c:pt>
                <c:pt idx="32">
                  <c:v>8.6646954039135178</c:v>
                </c:pt>
                <c:pt idx="33">
                  <c:v>9.076717354257811</c:v>
                </c:pt>
                <c:pt idx="34">
                  <c:v>7.4862155125414764</c:v>
                </c:pt>
                <c:pt idx="35">
                  <c:v>6.4531813288790696</c:v>
                </c:pt>
                <c:pt idx="36">
                  <c:v>5.2060478643069734</c:v>
                </c:pt>
                <c:pt idx="37">
                  <c:v>6.3255652367171438</c:v>
                </c:pt>
                <c:pt idx="38">
                  <c:v>6.7930709881465186</c:v>
                </c:pt>
                <c:pt idx="39">
                  <c:v>2.5883443127927963</c:v>
                </c:pt>
                <c:pt idx="40">
                  <c:v>9.3830910426219791</c:v>
                </c:pt>
                <c:pt idx="41">
                  <c:v>5.4380053225214109</c:v>
                </c:pt>
                <c:pt idx="42">
                  <c:v>7.3055690484723188</c:v>
                </c:pt>
                <c:pt idx="43">
                  <c:v>4.4940701856228005</c:v>
                </c:pt>
                <c:pt idx="44">
                  <c:v>9.6004795759300485</c:v>
                </c:pt>
                <c:pt idx="45">
                  <c:v>5.2105127024804627</c:v>
                </c:pt>
                <c:pt idx="46">
                  <c:v>2.6906530228715515</c:v>
                </c:pt>
                <c:pt idx="47">
                  <c:v>2.0995851138230752</c:v>
                </c:pt>
                <c:pt idx="48">
                  <c:v>2.3398738495963896</c:v>
                </c:pt>
                <c:pt idx="49">
                  <c:v>3.7093574321037637</c:v>
                </c:pt>
                <c:pt idx="50">
                  <c:v>9.4858622392544802</c:v>
                </c:pt>
                <c:pt idx="51">
                  <c:v>5.8330200025713017</c:v>
                </c:pt>
                <c:pt idx="52">
                  <c:v>7.6177658615878485</c:v>
                </c:pt>
                <c:pt idx="53">
                  <c:v>11.625219612757931</c:v>
                </c:pt>
                <c:pt idx="54">
                  <c:v>7.2021514443436461</c:v>
                </c:pt>
                <c:pt idx="55">
                  <c:v>7.2128261493634467</c:v>
                </c:pt>
                <c:pt idx="56">
                  <c:v>5.4707860266739186</c:v>
                </c:pt>
                <c:pt idx="57">
                  <c:v>4.9445123495130101</c:v>
                </c:pt>
                <c:pt idx="58">
                  <c:v>5.1411068844155494</c:v>
                </c:pt>
                <c:pt idx="59">
                  <c:v>5.5237773461290587</c:v>
                </c:pt>
                <c:pt idx="60">
                  <c:v>5.5968104931588325</c:v>
                </c:pt>
                <c:pt idx="61">
                  <c:v>6.2856074359329872</c:v>
                </c:pt>
                <c:pt idx="62">
                  <c:v>6.6254764439186751</c:v>
                </c:pt>
                <c:pt idx="63">
                  <c:v>6.8859944298420048</c:v>
                </c:pt>
                <c:pt idx="64">
                  <c:v>7.4017654502235759</c:v>
                </c:pt>
                <c:pt idx="65">
                  <c:v>7.2474571134329588</c:v>
                </c:pt>
                <c:pt idx="66">
                  <c:v>7.1452562126726331</c:v>
                </c:pt>
                <c:pt idx="67">
                  <c:v>7.6213247020964454</c:v>
                </c:pt>
                <c:pt idx="68">
                  <c:v>6.6710875766231315</c:v>
                </c:pt>
                <c:pt idx="69">
                  <c:v>2.5666266965634064</c:v>
                </c:pt>
                <c:pt idx="70">
                  <c:v>2.0822689387559543</c:v>
                </c:pt>
                <c:pt idx="71">
                  <c:v>2.7279829100248181</c:v>
                </c:pt>
                <c:pt idx="72">
                  <c:v>3.1834204937914086</c:v>
                </c:pt>
                <c:pt idx="73">
                  <c:v>1.256044774714874</c:v>
                </c:pt>
                <c:pt idx="74">
                  <c:v>1.9284812471094128</c:v>
                </c:pt>
                <c:pt idx="75">
                  <c:v>3.1277247745179335</c:v>
                </c:pt>
                <c:pt idx="76">
                  <c:v>5.6735875271402163</c:v>
                </c:pt>
                <c:pt idx="77">
                  <c:v>0.88104055785950286</c:v>
                </c:pt>
                <c:pt idx="78">
                  <c:v>0.87243881268831891</c:v>
                </c:pt>
                <c:pt idx="79">
                  <c:v>0.45824015727666423</c:v>
                </c:pt>
                <c:pt idx="80">
                  <c:v>0.75412404781493847</c:v>
                </c:pt>
                <c:pt idx="81">
                  <c:v>1.5423040030696069</c:v>
                </c:pt>
                <c:pt idx="82">
                  <c:v>3.6847115930790673</c:v>
                </c:pt>
                <c:pt idx="83">
                  <c:v>3.8762114709151114</c:v>
                </c:pt>
                <c:pt idx="84">
                  <c:v>3.8814953262401355</c:v>
                </c:pt>
                <c:pt idx="85">
                  <c:v>1.5770631312559915</c:v>
                </c:pt>
                <c:pt idx="86">
                  <c:v>1.4737071271155793</c:v>
                </c:pt>
                <c:pt idx="87">
                  <c:v>1.6688317725283908</c:v>
                </c:pt>
                <c:pt idx="88">
                  <c:v>1.6007036097492284</c:v>
                </c:pt>
                <c:pt idx="89">
                  <c:v>3.6597200351750874</c:v>
                </c:pt>
                <c:pt idx="90">
                  <c:v>3.4131344621630895</c:v>
                </c:pt>
                <c:pt idx="91">
                  <c:v>3.865745130707734</c:v>
                </c:pt>
                <c:pt idx="92">
                  <c:v>2.8547695684052674</c:v>
                </c:pt>
                <c:pt idx="93">
                  <c:v>2.1347307853829767</c:v>
                </c:pt>
                <c:pt idx="94">
                  <c:v>3.2723777520193833</c:v>
                </c:pt>
                <c:pt idx="95">
                  <c:v>3.0662212292106248</c:v>
                </c:pt>
                <c:pt idx="96">
                  <c:v>2.6440953625848835</c:v>
                </c:pt>
                <c:pt idx="97">
                  <c:v>2.6024676789594117</c:v>
                </c:pt>
                <c:pt idx="98">
                  <c:v>3.8642403224188957</c:v>
                </c:pt>
                <c:pt idx="99">
                  <c:v>2.5922317731870281</c:v>
                </c:pt>
                <c:pt idx="100">
                  <c:v>2.6791789075946673</c:v>
                </c:pt>
                <c:pt idx="101">
                  <c:v>3.2531518645933915</c:v>
                </c:pt>
                <c:pt idx="102">
                  <c:v>4.2167075435010277</c:v>
                </c:pt>
                <c:pt idx="103">
                  <c:v>2.6898242549818794</c:v>
                </c:pt>
                <c:pt idx="104">
                  <c:v>3.2755125648321735</c:v>
                </c:pt>
                <c:pt idx="105">
                  <c:v>5.3079931649270691</c:v>
                </c:pt>
                <c:pt idx="106">
                  <c:v>3.2888112327228729</c:v>
                </c:pt>
                <c:pt idx="107">
                  <c:v>9.3240381407084865</c:v>
                </c:pt>
                <c:pt idx="108">
                  <c:v>1.2944248711832038</c:v>
                </c:pt>
                <c:pt idx="109">
                  <c:v>2.2707723817564793</c:v>
                </c:pt>
                <c:pt idx="110">
                  <c:v>2.9209259661710858</c:v>
                </c:pt>
                <c:pt idx="111">
                  <c:v>3.0472555952897933</c:v>
                </c:pt>
                <c:pt idx="112">
                  <c:v>3.1915256955864426</c:v>
                </c:pt>
                <c:pt idx="113">
                  <c:v>3.0281846545864726</c:v>
                </c:pt>
                <c:pt idx="114">
                  <c:v>3.171648404439654</c:v>
                </c:pt>
                <c:pt idx="115">
                  <c:v>2.3332043963651188</c:v>
                </c:pt>
                <c:pt idx="116">
                  <c:v>2.1392661067768008</c:v>
                </c:pt>
                <c:pt idx="117">
                  <c:v>2.2054631149257808</c:v>
                </c:pt>
                <c:pt idx="118">
                  <c:v>2.5017021720250048</c:v>
                </c:pt>
                <c:pt idx="119">
                  <c:v>2.5011866811510788</c:v>
                </c:pt>
                <c:pt idx="120">
                  <c:v>2.653925937764964</c:v>
                </c:pt>
                <c:pt idx="121">
                  <c:v>2.8293670540806204</c:v>
                </c:pt>
                <c:pt idx="122">
                  <c:v>2.9196275098625555</c:v>
                </c:pt>
                <c:pt idx="123">
                  <c:v>2.6100615568734065</c:v>
                </c:pt>
                <c:pt idx="124">
                  <c:v>2.4168819274934243</c:v>
                </c:pt>
                <c:pt idx="125">
                  <c:v>2.4297856476357835</c:v>
                </c:pt>
                <c:pt idx="126">
                  <c:v>2.3228882193570795</c:v>
                </c:pt>
                <c:pt idx="127">
                  <c:v>2.5424628916919194</c:v>
                </c:pt>
                <c:pt idx="128">
                  <c:v>2.9156246529767946</c:v>
                </c:pt>
                <c:pt idx="129">
                  <c:v>2.9793291552544727</c:v>
                </c:pt>
                <c:pt idx="130">
                  <c:v>2.2986518466461145</c:v>
                </c:pt>
                <c:pt idx="131">
                  <c:v>1.8224932474159208</c:v>
                </c:pt>
                <c:pt idx="132">
                  <c:v>2.5162684899313086</c:v>
                </c:pt>
                <c:pt idx="133">
                  <c:v>1.9862287030850492</c:v>
                </c:pt>
                <c:pt idx="134">
                  <c:v>2.1573443887198183</c:v>
                </c:pt>
                <c:pt idx="135">
                  <c:v>1.7013821055392175</c:v>
                </c:pt>
                <c:pt idx="136">
                  <c:v>1.4835793456392219</c:v>
                </c:pt>
                <c:pt idx="137">
                  <c:v>1.760195859538352</c:v>
                </c:pt>
                <c:pt idx="138">
                  <c:v>1.5531987511755321</c:v>
                </c:pt>
                <c:pt idx="139">
                  <c:v>2.3339828309780781</c:v>
                </c:pt>
                <c:pt idx="140">
                  <c:v>1.7772944096157526</c:v>
                </c:pt>
                <c:pt idx="141">
                  <c:v>2.7871353974735409</c:v>
                </c:pt>
                <c:pt idx="142">
                  <c:v>2.1616210109029175</c:v>
                </c:pt>
                <c:pt idx="143">
                  <c:v>1.8052185832377499</c:v>
                </c:pt>
                <c:pt idx="144">
                  <c:v>1.9886440932614151</c:v>
                </c:pt>
                <c:pt idx="145">
                  <c:v>1.9986290796825414</c:v>
                </c:pt>
                <c:pt idx="146">
                  <c:v>1.7398359479690106</c:v>
                </c:pt>
                <c:pt idx="147">
                  <c:v>1.8039538544734002</c:v>
                </c:pt>
                <c:pt idx="148">
                  <c:v>1.698335132447782</c:v>
                </c:pt>
                <c:pt idx="149">
                  <c:v>2.1990391926350359</c:v>
                </c:pt>
                <c:pt idx="150">
                  <c:v>1.8992837526578252</c:v>
                </c:pt>
                <c:pt idx="151">
                  <c:v>2.8182451179128383</c:v>
                </c:pt>
                <c:pt idx="152">
                  <c:v>3.093740571182598</c:v>
                </c:pt>
                <c:pt idx="153">
                  <c:v>2.8024985332235701</c:v>
                </c:pt>
                <c:pt idx="154">
                  <c:v>2.7536966255009494</c:v>
                </c:pt>
                <c:pt idx="155">
                  <c:v>3.5253304448937444</c:v>
                </c:pt>
                <c:pt idx="156">
                  <c:v>3.0133772075489706</c:v>
                </c:pt>
                <c:pt idx="157">
                  <c:v>2.6966986925854441</c:v>
                </c:pt>
                <c:pt idx="158">
                  <c:v>2.5612738115971951</c:v>
                </c:pt>
                <c:pt idx="159">
                  <c:v>2.9689886880095178</c:v>
                </c:pt>
                <c:pt idx="160">
                  <c:v>3.3580057331900344</c:v>
                </c:pt>
                <c:pt idx="161">
                  <c:v>3.7055954854220126</c:v>
                </c:pt>
                <c:pt idx="162">
                  <c:v>3.748236652644485</c:v>
                </c:pt>
                <c:pt idx="163">
                  <c:v>4.0029533007671718</c:v>
                </c:pt>
                <c:pt idx="164">
                  <c:v>3.9931096227704623</c:v>
                </c:pt>
                <c:pt idx="165">
                  <c:v>3.3714812176485811</c:v>
                </c:pt>
                <c:pt idx="166">
                  <c:v>3.8391831194440056</c:v>
                </c:pt>
                <c:pt idx="167">
                  <c:v>3.9888540291181065</c:v>
                </c:pt>
                <c:pt idx="168">
                  <c:v>3.8715813662166214</c:v>
                </c:pt>
                <c:pt idx="169">
                  <c:v>4.0552682685296011</c:v>
                </c:pt>
                <c:pt idx="170">
                  <c:v>4.5015754108035617</c:v>
                </c:pt>
                <c:pt idx="171">
                  <c:v>4.3991978870976194</c:v>
                </c:pt>
                <c:pt idx="172">
                  <c:v>4.4539864420495459</c:v>
                </c:pt>
                <c:pt idx="173">
                  <c:v>4.5250834136729656</c:v>
                </c:pt>
                <c:pt idx="174">
                  <c:v>4.502670260514174</c:v>
                </c:pt>
                <c:pt idx="175">
                  <c:v>4.530478171266485</c:v>
                </c:pt>
                <c:pt idx="176">
                  <c:v>4.675950559728177</c:v>
                </c:pt>
                <c:pt idx="177">
                  <c:v>4.5656825513767672</c:v>
                </c:pt>
                <c:pt idx="178">
                  <c:v>4.2664033247644815</c:v>
                </c:pt>
                <c:pt idx="179">
                  <c:v>4.5031044667470272</c:v>
                </c:pt>
                <c:pt idx="180">
                  <c:v>4.4482571909665909</c:v>
                </c:pt>
                <c:pt idx="181">
                  <c:v>4.3459814384014761</c:v>
                </c:pt>
                <c:pt idx="182">
                  <c:v>4.3461121418805977</c:v>
                </c:pt>
                <c:pt idx="183">
                  <c:v>4.3581288350316338</c:v>
                </c:pt>
                <c:pt idx="184">
                  <c:v>5.0205867056989231</c:v>
                </c:pt>
                <c:pt idx="185">
                  <c:v>5.1357366643617013</c:v>
                </c:pt>
                <c:pt idx="186">
                  <c:v>4.7884684945539897</c:v>
                </c:pt>
                <c:pt idx="187">
                  <c:v>4.7278581954090626</c:v>
                </c:pt>
                <c:pt idx="188">
                  <c:v>4.5160803076925333</c:v>
                </c:pt>
                <c:pt idx="189">
                  <c:v>4.4227625208647936</c:v>
                </c:pt>
                <c:pt idx="190">
                  <c:v>4.4236721762634899</c:v>
                </c:pt>
                <c:pt idx="191">
                  <c:v>4.4466012239142119</c:v>
                </c:pt>
                <c:pt idx="192">
                  <c:v>4.5577380745416125</c:v>
                </c:pt>
                <c:pt idx="193">
                  <c:v>4.2060448469490028</c:v>
                </c:pt>
                <c:pt idx="194">
                  <c:v>4.1562453714768042</c:v>
                </c:pt>
                <c:pt idx="195">
                  <c:v>4.2154661681489989</c:v>
                </c:pt>
                <c:pt idx="196">
                  <c:v>4.3134347368323462</c:v>
                </c:pt>
                <c:pt idx="197">
                  <c:v>4.3714739643985645</c:v>
                </c:pt>
                <c:pt idx="198">
                  <c:v>4.1444910132486061</c:v>
                </c:pt>
                <c:pt idx="199">
                  <c:v>4.2457288617467785</c:v>
                </c:pt>
                <c:pt idx="200">
                  <c:v>4.2800040795647885</c:v>
                </c:pt>
                <c:pt idx="201">
                  <c:v>4.126702756407397</c:v>
                </c:pt>
                <c:pt idx="202">
                  <c:v>4.1417721489060453</c:v>
                </c:pt>
                <c:pt idx="203">
                  <c:v>4.0084306011811606</c:v>
                </c:pt>
                <c:pt idx="204">
                  <c:v>3.6447344326114903</c:v>
                </c:pt>
                <c:pt idx="205">
                  <c:v>3.8178067333662891</c:v>
                </c:pt>
                <c:pt idx="206">
                  <c:v>3.8693202631782082</c:v>
                </c:pt>
                <c:pt idx="207">
                  <c:v>3.9286110372168155</c:v>
                </c:pt>
                <c:pt idx="208">
                  <c:v>3.8754675726957131</c:v>
                </c:pt>
                <c:pt idx="209">
                  <c:v>3.865128731104551</c:v>
                </c:pt>
                <c:pt idx="210">
                  <c:v>3.8439785657307137</c:v>
                </c:pt>
                <c:pt idx="211">
                  <c:v>3.9816726579259361</c:v>
                </c:pt>
                <c:pt idx="212">
                  <c:v>3.9249268523364744</c:v>
                </c:pt>
                <c:pt idx="213">
                  <c:v>3.8997333542108694</c:v>
                </c:pt>
                <c:pt idx="214">
                  <c:v>3.9678819061911508</c:v>
                </c:pt>
                <c:pt idx="215">
                  <c:v>3.9454781614265424</c:v>
                </c:pt>
                <c:pt idx="216">
                  <c:v>3.8620545388106211</c:v>
                </c:pt>
                <c:pt idx="217">
                  <c:v>3.8713931292704138</c:v>
                </c:pt>
                <c:pt idx="218">
                  <c:v>3.8203937950202693</c:v>
                </c:pt>
                <c:pt idx="219">
                  <c:v>4.1067563954337061</c:v>
                </c:pt>
                <c:pt idx="220">
                  <c:v>4.1143275298175563</c:v>
                </c:pt>
                <c:pt idx="221">
                  <c:v>3.9673563490315167</c:v>
                </c:pt>
                <c:pt idx="222">
                  <c:v>4.0180501486517448</c:v>
                </c:pt>
                <c:pt idx="223">
                  <c:v>3.9055855030922437</c:v>
                </c:pt>
                <c:pt idx="224">
                  <c:v>3.9022101542449783</c:v>
                </c:pt>
                <c:pt idx="225">
                  <c:v>4.120076741068103</c:v>
                </c:pt>
                <c:pt idx="226">
                  <c:v>4.2647364046529406</c:v>
                </c:pt>
                <c:pt idx="227">
                  <c:v>4.2479155910342303</c:v>
                </c:pt>
                <c:pt idx="228">
                  <c:v>4.3717179286628589</c:v>
                </c:pt>
                <c:pt idx="229">
                  <c:v>4.3629779557739736</c:v>
                </c:pt>
                <c:pt idx="230">
                  <c:v>4.3043184271713981</c:v>
                </c:pt>
                <c:pt idx="231">
                  <c:v>4.2659544341534286</c:v>
                </c:pt>
                <c:pt idx="232">
                  <c:v>4.2615733575143926</c:v>
                </c:pt>
                <c:pt idx="233">
                  <c:v>4.250201138590338</c:v>
                </c:pt>
                <c:pt idx="234">
                  <c:v>4.2492502056532881</c:v>
                </c:pt>
                <c:pt idx="235">
                  <c:v>4.0512435551177113</c:v>
                </c:pt>
                <c:pt idx="236">
                  <c:v>3.872321337518069</c:v>
                </c:pt>
                <c:pt idx="237">
                  <c:v>3.8502427664995351</c:v>
                </c:pt>
                <c:pt idx="238">
                  <c:v>3.8475985147692753</c:v>
                </c:pt>
                <c:pt idx="239">
                  <c:v>3.8171230789651553</c:v>
                </c:pt>
                <c:pt idx="240">
                  <c:v>3.6702180545333674</c:v>
                </c:pt>
                <c:pt idx="241">
                  <c:v>3.5040107941349512</c:v>
                </c:pt>
                <c:pt idx="242">
                  <c:v>3.4230577672350577</c:v>
                </c:pt>
                <c:pt idx="243">
                  <c:v>3.7429672310980613</c:v>
                </c:pt>
                <c:pt idx="244">
                  <c:v>3.5505094329851916</c:v>
                </c:pt>
                <c:pt idx="245">
                  <c:v>3.3472120172279096</c:v>
                </c:pt>
                <c:pt idx="246">
                  <c:v>3.3629616362240342</c:v>
                </c:pt>
                <c:pt idx="247">
                  <c:v>3.301878594798286</c:v>
                </c:pt>
                <c:pt idx="248">
                  <c:v>3.3601657111690635</c:v>
                </c:pt>
                <c:pt idx="249">
                  <c:v>3.1733660013690814</c:v>
                </c:pt>
                <c:pt idx="250">
                  <c:v>2.9998070685292961</c:v>
                </c:pt>
                <c:pt idx="251">
                  <c:v>2.993017824298192</c:v>
                </c:pt>
                <c:pt idx="252">
                  <c:v>3.0640396174821594</c:v>
                </c:pt>
                <c:pt idx="253">
                  <c:v>3.0515662668053802</c:v>
                </c:pt>
                <c:pt idx="254">
                  <c:v>3.0254366849333914</c:v>
                </c:pt>
                <c:pt idx="255">
                  <c:v>3.115887141583686</c:v>
                </c:pt>
                <c:pt idx="256">
                  <c:v>3.253859717767777</c:v>
                </c:pt>
                <c:pt idx="257">
                  <c:v>3.1918291406144905</c:v>
                </c:pt>
                <c:pt idx="258">
                  <c:v>3.240452470581924</c:v>
                </c:pt>
                <c:pt idx="259">
                  <c:v>3.0743757686442805</c:v>
                </c:pt>
                <c:pt idx="260">
                  <c:v>3.0321525150321098</c:v>
                </c:pt>
                <c:pt idx="261">
                  <c:v>3.7511295156039974</c:v>
                </c:pt>
                <c:pt idx="262">
                  <c:v>3.9278479151568879</c:v>
                </c:pt>
                <c:pt idx="263">
                  <c:v>4.4501542389508897</c:v>
                </c:pt>
                <c:pt idx="264">
                  <c:v>8.785340720292881</c:v>
                </c:pt>
                <c:pt idx="265">
                  <c:v>6.526856839982818</c:v>
                </c:pt>
                <c:pt idx="266">
                  <c:v>4.7812445492450868</c:v>
                </c:pt>
                <c:pt idx="267">
                  <c:v>5.686039244435646</c:v>
                </c:pt>
                <c:pt idx="268">
                  <c:v>5.36636145761533</c:v>
                </c:pt>
                <c:pt idx="269">
                  <c:v>6.4004497095567965</c:v>
                </c:pt>
                <c:pt idx="270">
                  <c:v>6.5776762129996325</c:v>
                </c:pt>
                <c:pt idx="271">
                  <c:v>6.209514335803294</c:v>
                </c:pt>
                <c:pt idx="272">
                  <c:v>6.2670615364375211</c:v>
                </c:pt>
                <c:pt idx="273">
                  <c:v>5.7658104284216387</c:v>
                </c:pt>
                <c:pt idx="274">
                  <c:v>5.5616484335914427</c:v>
                </c:pt>
                <c:pt idx="275">
                  <c:v>7.448291512778221</c:v>
                </c:pt>
                <c:pt idx="276">
                  <c:v>5.4523754718269357</c:v>
                </c:pt>
                <c:pt idx="277">
                  <c:v>7.0402685764014619</c:v>
                </c:pt>
                <c:pt idx="278">
                  <c:v>7.1381026693689575</c:v>
                </c:pt>
                <c:pt idx="279">
                  <c:v>7.1273547982247223</c:v>
                </c:pt>
                <c:pt idx="280">
                  <c:v>6.6925798833972348</c:v>
                </c:pt>
                <c:pt idx="281">
                  <c:v>7.0921131614751856</c:v>
                </c:pt>
                <c:pt idx="282">
                  <c:v>4.8445107864647081</c:v>
                </c:pt>
                <c:pt idx="283">
                  <c:v>6.9240216910280568</c:v>
                </c:pt>
                <c:pt idx="284">
                  <c:v>5.4106916201988744</c:v>
                </c:pt>
                <c:pt idx="285">
                  <c:v>7.0102601902295518</c:v>
                </c:pt>
                <c:pt idx="286">
                  <c:v>5.6837522039513537</c:v>
                </c:pt>
                <c:pt idx="287">
                  <c:v>5.5618887314782972</c:v>
                </c:pt>
                <c:pt idx="288">
                  <c:v>5.8489818451287059</c:v>
                </c:pt>
                <c:pt idx="289">
                  <c:v>7.3688812139611235</c:v>
                </c:pt>
                <c:pt idx="290">
                  <c:v>7.3649592965080375</c:v>
                </c:pt>
                <c:pt idx="291">
                  <c:v>7.3883322248290719</c:v>
                </c:pt>
                <c:pt idx="292">
                  <c:v>6.4801191366340118</c:v>
                </c:pt>
                <c:pt idx="293">
                  <c:v>5.0801050993959755</c:v>
                </c:pt>
                <c:pt idx="294">
                  <c:v>3.8041961791323144</c:v>
                </c:pt>
                <c:pt idx="295">
                  <c:v>5.6140020662138372</c:v>
                </c:pt>
                <c:pt idx="296">
                  <c:v>4.0452970841238747</c:v>
                </c:pt>
                <c:pt idx="297">
                  <c:v>2.9631279897400309</c:v>
                </c:pt>
                <c:pt idx="298">
                  <c:v>2.7957271237296908</c:v>
                </c:pt>
                <c:pt idx="299">
                  <c:v>4.1507873240987685</c:v>
                </c:pt>
                <c:pt idx="300">
                  <c:v>6.4491655117176485</c:v>
                </c:pt>
                <c:pt idx="301">
                  <c:v>4.7884136952363283</c:v>
                </c:pt>
                <c:pt idx="302">
                  <c:v>5.4586238468164714</c:v>
                </c:pt>
                <c:pt idx="303">
                  <c:v>6.4745918580907418</c:v>
                </c:pt>
                <c:pt idx="304">
                  <c:v>4.8924211847025925</c:v>
                </c:pt>
                <c:pt idx="305">
                  <c:v>5.0157907470777801</c:v>
                </c:pt>
                <c:pt idx="306">
                  <c:v>5.2507092273406464</c:v>
                </c:pt>
                <c:pt idx="307">
                  <c:v>4.4578811392311586</c:v>
                </c:pt>
                <c:pt idx="308">
                  <c:v>2.0872120816002355</c:v>
                </c:pt>
                <c:pt idx="309">
                  <c:v>0.81400083248408983</c:v>
                </c:pt>
                <c:pt idx="310">
                  <c:v>0.8795209388845926</c:v>
                </c:pt>
                <c:pt idx="311">
                  <c:v>0.83146578846097652</c:v>
                </c:pt>
                <c:pt idx="312">
                  <c:v>0.98284177130454031</c:v>
                </c:pt>
                <c:pt idx="313">
                  <c:v>1.0757390720617563</c:v>
                </c:pt>
                <c:pt idx="314">
                  <c:v>1.0799223957672717</c:v>
                </c:pt>
                <c:pt idx="315">
                  <c:v>1.0492055819594526</c:v>
                </c:pt>
                <c:pt idx="316">
                  <c:v>1.0426456624368492</c:v>
                </c:pt>
                <c:pt idx="317">
                  <c:v>1.0238223277273981</c:v>
                </c:pt>
                <c:pt idx="318">
                  <c:v>0.97994619762927104</c:v>
                </c:pt>
                <c:pt idx="319">
                  <c:v>1.0186280157581231</c:v>
                </c:pt>
                <c:pt idx="320">
                  <c:v>0.96042168888174495</c:v>
                </c:pt>
                <c:pt idx="321">
                  <c:v>0.91185867137282961</c:v>
                </c:pt>
                <c:pt idx="322">
                  <c:v>0.82485429509410235</c:v>
                </c:pt>
                <c:pt idx="323">
                  <c:v>0.87487643494956524</c:v>
                </c:pt>
                <c:pt idx="324">
                  <c:v>0.66455900500511333</c:v>
                </c:pt>
                <c:pt idx="325">
                  <c:v>0.71974674904894775</c:v>
                </c:pt>
                <c:pt idx="326">
                  <c:v>0.99397130331019179</c:v>
                </c:pt>
                <c:pt idx="327">
                  <c:v>1.0228561577332105</c:v>
                </c:pt>
                <c:pt idx="328">
                  <c:v>0.8465457090688423</c:v>
                </c:pt>
                <c:pt idx="329">
                  <c:v>0.76653006215540387</c:v>
                </c:pt>
                <c:pt idx="330">
                  <c:v>0.81263472701389505</c:v>
                </c:pt>
                <c:pt idx="331">
                  <c:v>0.8567388140606832</c:v>
                </c:pt>
                <c:pt idx="332">
                  <c:v>0.53829640865981587</c:v>
                </c:pt>
                <c:pt idx="333">
                  <c:v>0.33342873248929455</c:v>
                </c:pt>
                <c:pt idx="334">
                  <c:v>0.4848430491571718</c:v>
                </c:pt>
                <c:pt idx="335">
                  <c:v>0.78960775747515555</c:v>
                </c:pt>
                <c:pt idx="336">
                  <c:v>0.95692197816837654</c:v>
                </c:pt>
                <c:pt idx="337">
                  <c:v>0.92393401403593411</c:v>
                </c:pt>
                <c:pt idx="338">
                  <c:v>0.92987902386287902</c:v>
                </c:pt>
                <c:pt idx="339">
                  <c:v>0.86420305797517849</c:v>
                </c:pt>
                <c:pt idx="340">
                  <c:v>0.91737859603149619</c:v>
                </c:pt>
                <c:pt idx="341">
                  <c:v>0.89764878924145863</c:v>
                </c:pt>
                <c:pt idx="342">
                  <c:v>0.93782978425388985</c:v>
                </c:pt>
                <c:pt idx="343">
                  <c:v>0.84651651779890025</c:v>
                </c:pt>
                <c:pt idx="344">
                  <c:v>0.88420730812058723</c:v>
                </c:pt>
              </c:numCache>
            </c:numRef>
          </c:xVal>
          <c:yVal>
            <c:numRef>
              <c:f>'032C'!$BK$14:$BK$676</c:f>
              <c:numCache>
                <c:formatCode>0</c:formatCode>
                <c:ptCount val="663"/>
                <c:pt idx="0">
                  <c:v>71.930093953806519</c:v>
                </c:pt>
                <c:pt idx="1">
                  <c:v>57.325684455586327</c:v>
                </c:pt>
                <c:pt idx="2">
                  <c:v>49.084307215991451</c:v>
                </c:pt>
                <c:pt idx="3">
                  <c:v>51.467921275106058</c:v>
                </c:pt>
                <c:pt idx="4">
                  <c:v>50.121727414707799</c:v>
                </c:pt>
                <c:pt idx="5">
                  <c:v>41.46309615249104</c:v>
                </c:pt>
                <c:pt idx="6">
                  <c:v>43.570976068478451</c:v>
                </c:pt>
                <c:pt idx="7">
                  <c:v>53.848813793049722</c:v>
                </c:pt>
                <c:pt idx="8">
                  <c:v>44.082844138623976</c:v>
                </c:pt>
                <c:pt idx="9">
                  <c:v>37.266533438024979</c:v>
                </c:pt>
                <c:pt idx="10">
                  <c:v>33.879706683882638</c:v>
                </c:pt>
                <c:pt idx="11">
                  <c:v>32.51818431230182</c:v>
                </c:pt>
                <c:pt idx="12">
                  <c:v>25.589740402448069</c:v>
                </c:pt>
                <c:pt idx="13">
                  <c:v>17.186629267859093</c:v>
                </c:pt>
                <c:pt idx="14">
                  <c:v>20.580233478225136</c:v>
                </c:pt>
                <c:pt idx="15">
                  <c:v>21.668611568670478</c:v>
                </c:pt>
                <c:pt idx="16">
                  <c:v>22.617729339479357</c:v>
                </c:pt>
                <c:pt idx="17">
                  <c:v>75.174185661399108</c:v>
                </c:pt>
                <c:pt idx="18">
                  <c:v>39.947248623076106</c:v>
                </c:pt>
                <c:pt idx="19">
                  <c:v>33.259849266275168</c:v>
                </c:pt>
                <c:pt idx="20">
                  <c:v>21.399064920729657</c:v>
                </c:pt>
                <c:pt idx="21">
                  <c:v>12.33576054196762</c:v>
                </c:pt>
                <c:pt idx="22">
                  <c:v>19.049430883932629</c:v>
                </c:pt>
                <c:pt idx="23">
                  <c:v>24.452348588280294</c:v>
                </c:pt>
                <c:pt idx="24">
                  <c:v>27.070449602021217</c:v>
                </c:pt>
                <c:pt idx="25">
                  <c:v>16.843893084922144</c:v>
                </c:pt>
                <c:pt idx="26">
                  <c:v>88.855592906568489</c:v>
                </c:pt>
                <c:pt idx="27">
                  <c:v>41.472348078764561</c:v>
                </c:pt>
                <c:pt idx="28">
                  <c:v>19.008273991611855</c:v>
                </c:pt>
                <c:pt idx="29">
                  <c:v>17.234676087360675</c:v>
                </c:pt>
                <c:pt idx="30">
                  <c:v>21.039761088424164</c:v>
                </c:pt>
                <c:pt idx="31">
                  <c:v>19.631811440193008</c:v>
                </c:pt>
                <c:pt idx="32">
                  <c:v>18.726617497673189</c:v>
                </c:pt>
                <c:pt idx="33">
                  <c:v>16.519038035636164</c:v>
                </c:pt>
                <c:pt idx="34">
                  <c:v>17.138565812370569</c:v>
                </c:pt>
                <c:pt idx="35">
                  <c:v>14.915509512671138</c:v>
                </c:pt>
                <c:pt idx="36">
                  <c:v>13.719358119925555</c:v>
                </c:pt>
                <c:pt idx="37">
                  <c:v>12.056759141496727</c:v>
                </c:pt>
                <c:pt idx="38">
                  <c:v>21.195906744277899</c:v>
                </c:pt>
                <c:pt idx="39">
                  <c:v>36.369785085930936</c:v>
                </c:pt>
                <c:pt idx="40">
                  <c:v>11.87461647129115</c:v>
                </c:pt>
                <c:pt idx="41">
                  <c:v>12.225951691133771</c:v>
                </c:pt>
                <c:pt idx="42">
                  <c:v>20.971873564001083</c:v>
                </c:pt>
                <c:pt idx="43">
                  <c:v>31.209043048550104</c:v>
                </c:pt>
                <c:pt idx="44">
                  <c:v>23.069999819874234</c:v>
                </c:pt>
                <c:pt idx="45">
                  <c:v>33.872270684093763</c:v>
                </c:pt>
                <c:pt idx="46">
                  <c:v>52.684134067897325</c:v>
                </c:pt>
                <c:pt idx="47">
                  <c:v>45.739874609855825</c:v>
                </c:pt>
                <c:pt idx="48">
                  <c:v>32.131527566529904</c:v>
                </c:pt>
                <c:pt idx="49">
                  <c:v>21.083195908479926</c:v>
                </c:pt>
                <c:pt idx="50">
                  <c:v>7.7733622627950449</c:v>
                </c:pt>
                <c:pt idx="51">
                  <c:v>7.8370608536336812</c:v>
                </c:pt>
                <c:pt idx="52">
                  <c:v>5.7190861588542052</c:v>
                </c:pt>
                <c:pt idx="53">
                  <c:v>6.0471189027506647</c:v>
                </c:pt>
                <c:pt idx="54">
                  <c:v>11.029178503424685</c:v>
                </c:pt>
                <c:pt idx="55">
                  <c:v>9.7508729463209267</c:v>
                </c:pt>
                <c:pt idx="56">
                  <c:v>8.5893675510743464</c:v>
                </c:pt>
                <c:pt idx="57">
                  <c:v>8.0494813947106572</c:v>
                </c:pt>
                <c:pt idx="58">
                  <c:v>7.3910527442499818</c:v>
                </c:pt>
                <c:pt idx="59">
                  <c:v>7.0428240916110241</c:v>
                </c:pt>
                <c:pt idx="60">
                  <c:v>7.5556241721656967</c:v>
                </c:pt>
                <c:pt idx="61">
                  <c:v>7.0705739697016989</c:v>
                </c:pt>
                <c:pt idx="62">
                  <c:v>6.2798209984209308</c:v>
                </c:pt>
                <c:pt idx="63">
                  <c:v>5.7829072169159561</c:v>
                </c:pt>
                <c:pt idx="64">
                  <c:v>5.5306476634653787</c:v>
                </c:pt>
                <c:pt idx="65">
                  <c:v>5.0402590338088906</c:v>
                </c:pt>
                <c:pt idx="66">
                  <c:v>4.3221715599750432</c:v>
                </c:pt>
                <c:pt idx="67">
                  <c:v>4.0053831569670226</c:v>
                </c:pt>
                <c:pt idx="68">
                  <c:v>5.44174283194815</c:v>
                </c:pt>
                <c:pt idx="69">
                  <c:v>10.691677468499199</c:v>
                </c:pt>
                <c:pt idx="70">
                  <c:v>11.672480253852759</c:v>
                </c:pt>
                <c:pt idx="71">
                  <c:v>8.3671559728773719</c:v>
                </c:pt>
                <c:pt idx="72">
                  <c:v>7.9408738283921405</c:v>
                </c:pt>
                <c:pt idx="73">
                  <c:v>15.217099640900978</c:v>
                </c:pt>
                <c:pt idx="74">
                  <c:v>16.217373456294577</c:v>
                </c:pt>
                <c:pt idx="75">
                  <c:v>11.919949407378637</c:v>
                </c:pt>
                <c:pt idx="76">
                  <c:v>6.2306709944391363</c:v>
                </c:pt>
                <c:pt idx="77">
                  <c:v>31.787890382408278</c:v>
                </c:pt>
                <c:pt idx="78">
                  <c:v>40.682086279055824</c:v>
                </c:pt>
                <c:pt idx="79">
                  <c:v>77.144148676139423</c:v>
                </c:pt>
                <c:pt idx="80">
                  <c:v>67.130002675535877</c:v>
                </c:pt>
                <c:pt idx="81">
                  <c:v>45.012707775786239</c:v>
                </c:pt>
                <c:pt idx="82">
                  <c:v>22.251858912145504</c:v>
                </c:pt>
                <c:pt idx="83">
                  <c:v>13.544191754443906</c:v>
                </c:pt>
                <c:pt idx="84">
                  <c:v>8.7801460889890581</c:v>
                </c:pt>
                <c:pt idx="85">
                  <c:v>22.40351228830805</c:v>
                </c:pt>
                <c:pt idx="86">
                  <c:v>20.347268826427673</c:v>
                </c:pt>
                <c:pt idx="87">
                  <c:v>18.592059712758431</c:v>
                </c:pt>
                <c:pt idx="88">
                  <c:v>23.581629096355542</c:v>
                </c:pt>
                <c:pt idx="89">
                  <c:v>14.085430088887248</c:v>
                </c:pt>
                <c:pt idx="90">
                  <c:v>11.814759201163321</c:v>
                </c:pt>
                <c:pt idx="91">
                  <c:v>8.2851992832983559</c:v>
                </c:pt>
                <c:pt idx="92">
                  <c:v>9.3271505529199015</c:v>
                </c:pt>
                <c:pt idx="93">
                  <c:v>13.303410727352903</c:v>
                </c:pt>
                <c:pt idx="94">
                  <c:v>7.8134331962540369</c:v>
                </c:pt>
                <c:pt idx="95">
                  <c:v>6.7142454785267827</c:v>
                </c:pt>
                <c:pt idx="96">
                  <c:v>11.026315687974305</c:v>
                </c:pt>
                <c:pt idx="97">
                  <c:v>9.8914865336241355</c:v>
                </c:pt>
                <c:pt idx="98">
                  <c:v>4.9746180522748249</c:v>
                </c:pt>
                <c:pt idx="99">
                  <c:v>4.3560287984450712</c:v>
                </c:pt>
                <c:pt idx="100">
                  <c:v>6.1231544653244674</c:v>
                </c:pt>
                <c:pt idx="101">
                  <c:v>5.5382185905525008</c:v>
                </c:pt>
                <c:pt idx="102">
                  <c:v>4.0192717798134581</c:v>
                </c:pt>
                <c:pt idx="103">
                  <c:v>5.179374776944015</c:v>
                </c:pt>
                <c:pt idx="104">
                  <c:v>4.8493919790930011</c:v>
                </c:pt>
                <c:pt idx="105">
                  <c:v>3.8351596937456169</c:v>
                </c:pt>
                <c:pt idx="106">
                  <c:v>6.4065403659929947</c:v>
                </c:pt>
                <c:pt idx="107">
                  <c:v>4.7473630275976308</c:v>
                </c:pt>
                <c:pt idx="108">
                  <c:v>9.88955867699128</c:v>
                </c:pt>
                <c:pt idx="109">
                  <c:v>5.1617297150882857</c:v>
                </c:pt>
                <c:pt idx="110">
                  <c:v>3.5558735078053898</c:v>
                </c:pt>
                <c:pt idx="111">
                  <c:v>3.6785914552587462</c:v>
                </c:pt>
                <c:pt idx="112">
                  <c:v>3.7545783581389234</c:v>
                </c:pt>
                <c:pt idx="113">
                  <c:v>3.6259988284145055</c:v>
                </c:pt>
                <c:pt idx="114">
                  <c:v>3.2835082486122409</c:v>
                </c:pt>
                <c:pt idx="115">
                  <c:v>3.4601662124344559</c:v>
                </c:pt>
                <c:pt idx="116">
                  <c:v>3.4207949049933704</c:v>
                </c:pt>
                <c:pt idx="117">
                  <c:v>3.4062020310418899</c:v>
                </c:pt>
                <c:pt idx="118">
                  <c:v>3.5214649648196916</c:v>
                </c:pt>
                <c:pt idx="119">
                  <c:v>3.483166585144541</c:v>
                </c:pt>
                <c:pt idx="120">
                  <c:v>3.5337923671726279</c:v>
                </c:pt>
                <c:pt idx="121">
                  <c:v>3.6039803903527154</c:v>
                </c:pt>
                <c:pt idx="122">
                  <c:v>3.5672591161683087</c:v>
                </c:pt>
                <c:pt idx="123">
                  <c:v>3.7943417462069484</c:v>
                </c:pt>
                <c:pt idx="124">
                  <c:v>3.6713613268310135</c:v>
                </c:pt>
                <c:pt idx="125">
                  <c:v>3.5939947763975999</c:v>
                </c:pt>
                <c:pt idx="126">
                  <c:v>3.740483457097898</c:v>
                </c:pt>
                <c:pt idx="127">
                  <c:v>3.7925942397122907</c:v>
                </c:pt>
                <c:pt idx="128">
                  <c:v>4.0260905904713802</c:v>
                </c:pt>
                <c:pt idx="129">
                  <c:v>3.7732152628767208</c:v>
                </c:pt>
                <c:pt idx="130">
                  <c:v>3.9181283841631598</c:v>
                </c:pt>
                <c:pt idx="131">
                  <c:v>4.4050598023721745</c:v>
                </c:pt>
                <c:pt idx="132">
                  <c:v>3.6630409864103162</c:v>
                </c:pt>
                <c:pt idx="133">
                  <c:v>3.7598209336260036</c:v>
                </c:pt>
                <c:pt idx="134">
                  <c:v>3.7538682837970261</c:v>
                </c:pt>
                <c:pt idx="135">
                  <c:v>4.3190168887695677</c:v>
                </c:pt>
                <c:pt idx="136">
                  <c:v>4.4262755856099467</c:v>
                </c:pt>
                <c:pt idx="137">
                  <c:v>3.7420501904427348</c:v>
                </c:pt>
                <c:pt idx="138">
                  <c:v>3.4650873710602927</c:v>
                </c:pt>
                <c:pt idx="139">
                  <c:v>3.0930768699107065</c:v>
                </c:pt>
                <c:pt idx="140">
                  <c:v>5.237455609395985</c:v>
                </c:pt>
                <c:pt idx="141">
                  <c:v>3.9482075922926874</c:v>
                </c:pt>
                <c:pt idx="142">
                  <c:v>3.4617567595600041</c:v>
                </c:pt>
                <c:pt idx="143">
                  <c:v>3.7041370934766848</c:v>
                </c:pt>
                <c:pt idx="144">
                  <c:v>3.6382822425245203</c:v>
                </c:pt>
                <c:pt idx="145">
                  <c:v>3.6675703898882537</c:v>
                </c:pt>
                <c:pt idx="146">
                  <c:v>4.3130394300115311</c:v>
                </c:pt>
                <c:pt idx="147">
                  <c:v>4.1809764133063112</c:v>
                </c:pt>
                <c:pt idx="148">
                  <c:v>4.2688272733984851</c:v>
                </c:pt>
                <c:pt idx="149">
                  <c:v>3.9289315189544634</c:v>
                </c:pt>
                <c:pt idx="150">
                  <c:v>4.2149474553607096</c:v>
                </c:pt>
                <c:pt idx="151">
                  <c:v>4.0356907948798426</c:v>
                </c:pt>
                <c:pt idx="152">
                  <c:v>4.2187129888017889</c:v>
                </c:pt>
                <c:pt idx="153">
                  <c:v>4.1698205961038424</c:v>
                </c:pt>
                <c:pt idx="154">
                  <c:v>4.3429108720148042</c:v>
                </c:pt>
                <c:pt idx="155">
                  <c:v>4.0961715658819706</c:v>
                </c:pt>
                <c:pt idx="156">
                  <c:v>4.013669802380047</c:v>
                </c:pt>
                <c:pt idx="157">
                  <c:v>3.6729882352998557</c:v>
                </c:pt>
                <c:pt idx="158">
                  <c:v>3.7785542381500088</c:v>
                </c:pt>
                <c:pt idx="159">
                  <c:v>3.8103608330187893</c:v>
                </c:pt>
                <c:pt idx="160">
                  <c:v>3.6358915315713034</c:v>
                </c:pt>
                <c:pt idx="161">
                  <c:v>3.7322059311496734</c:v>
                </c:pt>
                <c:pt idx="162">
                  <c:v>3.9565208121301594</c:v>
                </c:pt>
                <c:pt idx="163">
                  <c:v>3.8858318034573509</c:v>
                </c:pt>
                <c:pt idx="164">
                  <c:v>3.7337893907706468</c:v>
                </c:pt>
                <c:pt idx="165">
                  <c:v>3.6544206496160685</c:v>
                </c:pt>
                <c:pt idx="166">
                  <c:v>3.2342830520740944</c:v>
                </c:pt>
                <c:pt idx="167">
                  <c:v>2.9708767929574345</c:v>
                </c:pt>
                <c:pt idx="168">
                  <c:v>3.2589452725109118</c:v>
                </c:pt>
                <c:pt idx="169">
                  <c:v>3.7784916198119061</c:v>
                </c:pt>
                <c:pt idx="170">
                  <c:v>4.0505048253899867</c:v>
                </c:pt>
                <c:pt idx="171">
                  <c:v>4.2270667545632623</c:v>
                </c:pt>
                <c:pt idx="172">
                  <c:v>4.1846401748798483</c:v>
                </c:pt>
                <c:pt idx="173">
                  <c:v>4.0244359966922678</c:v>
                </c:pt>
                <c:pt idx="174">
                  <c:v>3.8618652691732884</c:v>
                </c:pt>
                <c:pt idx="175">
                  <c:v>3.7953868194988063</c:v>
                </c:pt>
                <c:pt idx="176">
                  <c:v>3.5870666104966968</c:v>
                </c:pt>
                <c:pt idx="177">
                  <c:v>3.4987399359421123</c:v>
                </c:pt>
                <c:pt idx="178">
                  <c:v>3.5795046521478375</c:v>
                </c:pt>
                <c:pt idx="179">
                  <c:v>3.4491111979342755</c:v>
                </c:pt>
                <c:pt idx="180">
                  <c:v>3.2425372805283739</c:v>
                </c:pt>
                <c:pt idx="181">
                  <c:v>3.1744419550939225</c:v>
                </c:pt>
                <c:pt idx="182">
                  <c:v>3.4189312862662899</c:v>
                </c:pt>
                <c:pt idx="183">
                  <c:v>3.6002182369873772</c:v>
                </c:pt>
                <c:pt idx="184">
                  <c:v>3.7782421575234486</c:v>
                </c:pt>
                <c:pt idx="185">
                  <c:v>3.7153741200628514</c:v>
                </c:pt>
                <c:pt idx="186">
                  <c:v>3.8458952734174074</c:v>
                </c:pt>
                <c:pt idx="187">
                  <c:v>3.6561611798373339</c:v>
                </c:pt>
                <c:pt idx="188">
                  <c:v>3.7614664818099675</c:v>
                </c:pt>
                <c:pt idx="189">
                  <c:v>3.7808629988335318</c:v>
                </c:pt>
                <c:pt idx="190">
                  <c:v>3.7929675876675768</c:v>
                </c:pt>
                <c:pt idx="191">
                  <c:v>3.880949018421441</c:v>
                </c:pt>
                <c:pt idx="192">
                  <c:v>3.8679249096420931</c:v>
                </c:pt>
                <c:pt idx="193">
                  <c:v>3.8618455438156278</c:v>
                </c:pt>
                <c:pt idx="194">
                  <c:v>3.6702128253742847</c:v>
                </c:pt>
                <c:pt idx="195">
                  <c:v>3.6885024849594896</c:v>
                </c:pt>
                <c:pt idx="196">
                  <c:v>3.6771334098062702</c:v>
                </c:pt>
                <c:pt idx="197">
                  <c:v>3.4694369742082296</c:v>
                </c:pt>
                <c:pt idx="198">
                  <c:v>3.4955856532982326</c:v>
                </c:pt>
                <c:pt idx="199">
                  <c:v>3.5798047838161353</c:v>
                </c:pt>
                <c:pt idx="200">
                  <c:v>3.6720123765075243</c:v>
                </c:pt>
                <c:pt idx="201">
                  <c:v>3.839359739931469</c:v>
                </c:pt>
                <c:pt idx="202">
                  <c:v>3.9463729446939491</c:v>
                </c:pt>
                <c:pt idx="203">
                  <c:v>4.081727105438917</c:v>
                </c:pt>
                <c:pt idx="204">
                  <c:v>4.2708172182825122</c:v>
                </c:pt>
                <c:pt idx="205">
                  <c:v>4.2404134629977275</c:v>
                </c:pt>
                <c:pt idx="206">
                  <c:v>4.4165108997103228</c:v>
                </c:pt>
                <c:pt idx="207">
                  <c:v>4.395079117910929</c:v>
                </c:pt>
                <c:pt idx="208">
                  <c:v>4.4561130683722947</c:v>
                </c:pt>
                <c:pt idx="209">
                  <c:v>4.5556874597291213</c:v>
                </c:pt>
                <c:pt idx="210">
                  <c:v>4.573728614925157</c:v>
                </c:pt>
                <c:pt idx="211">
                  <c:v>4.4494955601112824</c:v>
                </c:pt>
                <c:pt idx="212">
                  <c:v>4.4778803661919513</c:v>
                </c:pt>
                <c:pt idx="213">
                  <c:v>4.3933106406992382</c:v>
                </c:pt>
                <c:pt idx="214">
                  <c:v>4.2878445542588688</c:v>
                </c:pt>
                <c:pt idx="215">
                  <c:v>4.2370294518212122</c:v>
                </c:pt>
                <c:pt idx="216">
                  <c:v>4.3661380349754904</c:v>
                </c:pt>
                <c:pt idx="217">
                  <c:v>4.3085836588852313</c:v>
                </c:pt>
                <c:pt idx="218">
                  <c:v>4.3042105294158857</c:v>
                </c:pt>
                <c:pt idx="219">
                  <c:v>4.1699464495528504</c:v>
                </c:pt>
                <c:pt idx="220">
                  <c:v>4.351298478973967</c:v>
                </c:pt>
                <c:pt idx="221">
                  <c:v>4.5844109864981499</c:v>
                </c:pt>
                <c:pt idx="222">
                  <c:v>4.4512842720626793</c:v>
                </c:pt>
                <c:pt idx="223">
                  <c:v>4.3974642611017325</c:v>
                </c:pt>
                <c:pt idx="224">
                  <c:v>4.4230302596679234</c:v>
                </c:pt>
                <c:pt idx="225">
                  <c:v>4.3678830668536817</c:v>
                </c:pt>
                <c:pt idx="226">
                  <c:v>4.1435933547184245</c:v>
                </c:pt>
                <c:pt idx="227">
                  <c:v>4.1645551872407394</c:v>
                </c:pt>
                <c:pt idx="228">
                  <c:v>4.092016041452248</c:v>
                </c:pt>
                <c:pt idx="229">
                  <c:v>4.0307479735902616</c:v>
                </c:pt>
                <c:pt idx="230">
                  <c:v>3.9785319492145619</c:v>
                </c:pt>
                <c:pt idx="231">
                  <c:v>3.9797179299291727</c:v>
                </c:pt>
                <c:pt idx="232">
                  <c:v>3.9701605004232561</c:v>
                </c:pt>
                <c:pt idx="233">
                  <c:v>3.9506098204800009</c:v>
                </c:pt>
                <c:pt idx="234">
                  <c:v>3.9566432111067891</c:v>
                </c:pt>
                <c:pt idx="235">
                  <c:v>4.127313589787371</c:v>
                </c:pt>
                <c:pt idx="236">
                  <c:v>4.1300260237568196</c:v>
                </c:pt>
                <c:pt idx="237">
                  <c:v>4.0268574501679844</c:v>
                </c:pt>
                <c:pt idx="238">
                  <c:v>4.0453625445214296</c:v>
                </c:pt>
                <c:pt idx="239">
                  <c:v>4.1182944814598841</c:v>
                </c:pt>
                <c:pt idx="240">
                  <c:v>4.1725974715736331</c:v>
                </c:pt>
                <c:pt idx="241">
                  <c:v>4.1285369463030719</c:v>
                </c:pt>
                <c:pt idx="242">
                  <c:v>4.1847796946265223</c:v>
                </c:pt>
                <c:pt idx="243">
                  <c:v>4.0869881533464749</c:v>
                </c:pt>
                <c:pt idx="244">
                  <c:v>4.0653498276457389</c:v>
                </c:pt>
                <c:pt idx="245">
                  <c:v>3.9807222996297389</c:v>
                </c:pt>
                <c:pt idx="246">
                  <c:v>3.8144804347192034</c:v>
                </c:pt>
                <c:pt idx="247">
                  <c:v>3.8119013167004838</c:v>
                </c:pt>
                <c:pt idx="248">
                  <c:v>3.8307561388012545</c:v>
                </c:pt>
                <c:pt idx="249">
                  <c:v>3.8157907942112139</c:v>
                </c:pt>
                <c:pt idx="250">
                  <c:v>3.7868661114021029</c:v>
                </c:pt>
                <c:pt idx="251">
                  <c:v>3.7508723626130789</c:v>
                </c:pt>
                <c:pt idx="252">
                  <c:v>3.7359476306052795</c:v>
                </c:pt>
                <c:pt idx="253">
                  <c:v>3.7934994744303769</c:v>
                </c:pt>
                <c:pt idx="254">
                  <c:v>3.8685912161061418</c:v>
                </c:pt>
                <c:pt idx="255">
                  <c:v>3.9560577150376255</c:v>
                </c:pt>
                <c:pt idx="256">
                  <c:v>4.0304062840516419</c:v>
                </c:pt>
                <c:pt idx="257">
                  <c:v>4.0809790162075368</c:v>
                </c:pt>
                <c:pt idx="258">
                  <c:v>3.9256904596005673</c:v>
                </c:pt>
                <c:pt idx="259">
                  <c:v>3.8623641597739562</c:v>
                </c:pt>
                <c:pt idx="260">
                  <c:v>3.6336977806142303</c:v>
                </c:pt>
                <c:pt idx="261">
                  <c:v>3.3691567700731815</c:v>
                </c:pt>
                <c:pt idx="262">
                  <c:v>4.9005973472999926</c:v>
                </c:pt>
                <c:pt idx="263">
                  <c:v>6.4505853356922138</c:v>
                </c:pt>
                <c:pt idx="264">
                  <c:v>4.455219074564873</c:v>
                </c:pt>
                <c:pt idx="265">
                  <c:v>6.0377885260374446</c:v>
                </c:pt>
                <c:pt idx="266">
                  <c:v>10.422226114581848</c:v>
                </c:pt>
                <c:pt idx="267">
                  <c:v>11.676361821982143</c:v>
                </c:pt>
                <c:pt idx="268">
                  <c:v>13.768841280155016</c:v>
                </c:pt>
                <c:pt idx="269">
                  <c:v>12.861616421869654</c:v>
                </c:pt>
                <c:pt idx="270">
                  <c:v>12.716689068099269</c:v>
                </c:pt>
                <c:pt idx="271">
                  <c:v>13.150679072422161</c:v>
                </c:pt>
                <c:pt idx="272">
                  <c:v>12.952768499277367</c:v>
                </c:pt>
                <c:pt idx="273">
                  <c:v>14.057589211942654</c:v>
                </c:pt>
                <c:pt idx="274">
                  <c:v>14.824558055862731</c:v>
                </c:pt>
                <c:pt idx="275">
                  <c:v>14.240505504356355</c:v>
                </c:pt>
                <c:pt idx="276">
                  <c:v>19.248323572085706</c:v>
                </c:pt>
                <c:pt idx="277">
                  <c:v>17.263754019463821</c:v>
                </c:pt>
                <c:pt idx="278">
                  <c:v>17.925931505090507</c:v>
                </c:pt>
                <c:pt idx="279">
                  <c:v>17.778827099726602</c:v>
                </c:pt>
                <c:pt idx="280">
                  <c:v>17.906849421156341</c:v>
                </c:pt>
                <c:pt idx="281">
                  <c:v>17.963490918996705</c:v>
                </c:pt>
                <c:pt idx="282">
                  <c:v>24.61890516729056</c:v>
                </c:pt>
                <c:pt idx="283">
                  <c:v>18.250985696752796</c:v>
                </c:pt>
                <c:pt idx="284">
                  <c:v>19.728586596148823</c:v>
                </c:pt>
                <c:pt idx="285">
                  <c:v>16.392665014760645</c:v>
                </c:pt>
                <c:pt idx="286">
                  <c:v>14.941608027799301</c:v>
                </c:pt>
                <c:pt idx="287">
                  <c:v>16.488099361194273</c:v>
                </c:pt>
                <c:pt idx="288">
                  <c:v>19.046244043046066</c:v>
                </c:pt>
                <c:pt idx="289">
                  <c:v>20.736885773343847</c:v>
                </c:pt>
                <c:pt idx="290">
                  <c:v>24.672347091928778</c:v>
                </c:pt>
                <c:pt idx="291">
                  <c:v>28.320565498905019</c:v>
                </c:pt>
                <c:pt idx="292">
                  <c:v>29.213362009093469</c:v>
                </c:pt>
                <c:pt idx="293">
                  <c:v>25.497590406498585</c:v>
                </c:pt>
                <c:pt idx="294">
                  <c:v>19.633215096755965</c:v>
                </c:pt>
                <c:pt idx="295">
                  <c:v>10.850993592340977</c:v>
                </c:pt>
                <c:pt idx="296">
                  <c:v>21.28457523685152</c:v>
                </c:pt>
                <c:pt idx="297">
                  <c:v>24.247400489020261</c:v>
                </c:pt>
                <c:pt idx="298">
                  <c:v>24.61900034198532</c:v>
                </c:pt>
                <c:pt idx="299">
                  <c:v>25.372425720849105</c:v>
                </c:pt>
                <c:pt idx="300">
                  <c:v>21.353501489209521</c:v>
                </c:pt>
                <c:pt idx="301">
                  <c:v>26.717611580805031</c:v>
                </c:pt>
                <c:pt idx="302">
                  <c:v>19.917343326898113</c:v>
                </c:pt>
                <c:pt idx="303">
                  <c:v>14.891592573982711</c:v>
                </c:pt>
                <c:pt idx="304">
                  <c:v>19.457116410016788</c:v>
                </c:pt>
                <c:pt idx="305">
                  <c:v>22.276904153091586</c:v>
                </c:pt>
                <c:pt idx="306">
                  <c:v>21.615417079343555</c:v>
                </c:pt>
                <c:pt idx="307">
                  <c:v>24.429000007670332</c:v>
                </c:pt>
                <c:pt idx="308">
                  <c:v>40.988669206388586</c:v>
                </c:pt>
                <c:pt idx="309">
                  <c:v>51.273193340158493</c:v>
                </c:pt>
                <c:pt idx="310">
                  <c:v>54.864750623307643</c:v>
                </c:pt>
                <c:pt idx="311">
                  <c:v>54.193731280571065</c:v>
                </c:pt>
                <c:pt idx="312">
                  <c:v>52.103123742199983</c:v>
                </c:pt>
                <c:pt idx="313">
                  <c:v>52.200652374116785</c:v>
                </c:pt>
                <c:pt idx="314">
                  <c:v>56.102556901740421</c:v>
                </c:pt>
                <c:pt idx="315">
                  <c:v>59.256616840347924</c:v>
                </c:pt>
                <c:pt idx="316">
                  <c:v>61.315507049149083</c:v>
                </c:pt>
                <c:pt idx="317">
                  <c:v>64.891779857917413</c:v>
                </c:pt>
                <c:pt idx="318">
                  <c:v>69.579254139021657</c:v>
                </c:pt>
                <c:pt idx="319">
                  <c:v>67.588303873751599</c:v>
                </c:pt>
                <c:pt idx="320">
                  <c:v>68.370743182304452</c:v>
                </c:pt>
                <c:pt idx="321">
                  <c:v>70.666032638728751</c:v>
                </c:pt>
                <c:pt idx="322">
                  <c:v>66.672026109426582</c:v>
                </c:pt>
                <c:pt idx="323">
                  <c:v>68.281002730727593</c:v>
                </c:pt>
                <c:pt idx="324">
                  <c:v>84.892761268111443</c:v>
                </c:pt>
                <c:pt idx="325">
                  <c:v>106.41661239455385</c:v>
                </c:pt>
                <c:pt idx="326">
                  <c:v>111.82432551325125</c:v>
                </c:pt>
                <c:pt idx="327">
                  <c:v>103.24291696677233</c:v>
                </c:pt>
                <c:pt idx="328">
                  <c:v>100.2831800031385</c:v>
                </c:pt>
                <c:pt idx="329">
                  <c:v>108.84682201023764</c:v>
                </c:pt>
                <c:pt idx="330">
                  <c:v>103.17858884890674</c:v>
                </c:pt>
                <c:pt idx="331">
                  <c:v>95.471210028996893</c:v>
                </c:pt>
                <c:pt idx="332">
                  <c:v>104.37013742800457</c:v>
                </c:pt>
                <c:pt idx="333">
                  <c:v>138.94363002649848</c:v>
                </c:pt>
                <c:pt idx="334">
                  <c:v>119.60225123357584</c:v>
                </c:pt>
                <c:pt idx="335">
                  <c:v>91.300873121418519</c:v>
                </c:pt>
                <c:pt idx="336">
                  <c:v>81.601876633660453</c:v>
                </c:pt>
                <c:pt idx="337">
                  <c:v>80.091372575145897</c:v>
                </c:pt>
                <c:pt idx="338">
                  <c:v>81.396516937396058</c:v>
                </c:pt>
                <c:pt idx="339">
                  <c:v>82.908301469178724</c:v>
                </c:pt>
                <c:pt idx="340">
                  <c:v>81.431691384407742</c:v>
                </c:pt>
                <c:pt idx="341">
                  <c:v>84.906259986459062</c:v>
                </c:pt>
                <c:pt idx="342">
                  <c:v>90.243374736352251</c:v>
                </c:pt>
                <c:pt idx="343">
                  <c:v>95.767049267729462</c:v>
                </c:pt>
                <c:pt idx="344">
                  <c:v>111.810983196426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741-46AF-878A-48D288FC3B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23C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23C'!$J$14:$J$451</c:f>
              <c:numCache>
                <c:formatCode>0.0</c:formatCode>
                <c:ptCount val="438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</c:numCache>
            </c:numRef>
          </c:cat>
          <c:val>
            <c:numRef>
              <c:f>'023C'!$BB$14:$BB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00</c:v>
                </c:pt>
                <c:pt idx="18">
                  <c:v>10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10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2F5-44B5-8CD5-E6E7E93F5284}"/>
            </c:ext>
          </c:extLst>
        </c:ser>
        <c:ser>
          <c:idx val="1"/>
          <c:order val="1"/>
          <c:tx>
            <c:strRef>
              <c:f>'023C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23C'!$J$14:$J$451</c:f>
              <c:numCache>
                <c:formatCode>0.0</c:formatCode>
                <c:ptCount val="438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</c:numCache>
            </c:numRef>
          </c:cat>
          <c:val>
            <c:numRef>
              <c:f>'023C'!$BA$14:$BA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0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10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10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100</c:v>
                </c:pt>
                <c:pt idx="326">
                  <c:v>10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10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0</c:v>
                </c:pt>
                <c:pt idx="360">
                  <c:v>100</c:v>
                </c:pt>
                <c:pt idx="361">
                  <c:v>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0</c:v>
                </c:pt>
                <c:pt idx="372">
                  <c:v>100</c:v>
                </c:pt>
                <c:pt idx="373">
                  <c:v>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0</c:v>
                </c:pt>
                <c:pt idx="385">
                  <c:v>0</c:v>
                </c:pt>
                <c:pt idx="386">
                  <c:v>100</c:v>
                </c:pt>
                <c:pt idx="387">
                  <c:v>10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0</c:v>
                </c:pt>
                <c:pt idx="410">
                  <c:v>0</c:v>
                </c:pt>
                <c:pt idx="411">
                  <c:v>10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100</c:v>
                </c:pt>
                <c:pt idx="420">
                  <c:v>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2F5-44B5-8CD5-E6E7E93F5284}"/>
            </c:ext>
          </c:extLst>
        </c:ser>
        <c:ser>
          <c:idx val="0"/>
          <c:order val="2"/>
          <c:tx>
            <c:strRef>
              <c:f>'023C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23C'!$J$14:$J$451</c:f>
              <c:numCache>
                <c:formatCode>0.0</c:formatCode>
                <c:ptCount val="438"/>
                <c:pt idx="0">
                  <c:v>-0.36404199475065618</c:v>
                </c:pt>
                <c:pt idx="1">
                  <c:v>-0.5280839895013123</c:v>
                </c:pt>
                <c:pt idx="2">
                  <c:v>-0.69212598425196847</c:v>
                </c:pt>
                <c:pt idx="3">
                  <c:v>-0.85616797900262465</c:v>
                </c:pt>
                <c:pt idx="4">
                  <c:v>-1.0202099737532808</c:v>
                </c:pt>
                <c:pt idx="5">
                  <c:v>-1.184251968503937</c:v>
                </c:pt>
                <c:pt idx="6">
                  <c:v>-1.3482939632545929</c:v>
                </c:pt>
                <c:pt idx="7">
                  <c:v>-1.5123359580052493</c:v>
                </c:pt>
                <c:pt idx="8">
                  <c:v>-1.6763779527559055</c:v>
                </c:pt>
                <c:pt idx="9">
                  <c:v>-1.8404199475065615</c:v>
                </c:pt>
                <c:pt idx="10">
                  <c:v>-2.0044619422572181</c:v>
                </c:pt>
                <c:pt idx="11">
                  <c:v>-2.1685039370078738</c:v>
                </c:pt>
                <c:pt idx="12">
                  <c:v>-2.3325459317585304</c:v>
                </c:pt>
                <c:pt idx="13">
                  <c:v>-2.4965879265091862</c:v>
                </c:pt>
                <c:pt idx="14">
                  <c:v>-2.6606299212598428</c:v>
                </c:pt>
                <c:pt idx="15">
                  <c:v>-2.8246719160104989</c:v>
                </c:pt>
                <c:pt idx="16">
                  <c:v>-2.9887139107611547</c:v>
                </c:pt>
                <c:pt idx="17">
                  <c:v>-3.1527559055118113</c:v>
                </c:pt>
                <c:pt idx="18">
                  <c:v>-3.316797900262467</c:v>
                </c:pt>
                <c:pt idx="19">
                  <c:v>-3.4808398950131232</c:v>
                </c:pt>
                <c:pt idx="20">
                  <c:v>-3.6448818897637798</c:v>
                </c:pt>
                <c:pt idx="21">
                  <c:v>-3.808923884514436</c:v>
                </c:pt>
                <c:pt idx="22">
                  <c:v>-3.9729658792650917</c:v>
                </c:pt>
                <c:pt idx="23">
                  <c:v>-4.1370078740157474</c:v>
                </c:pt>
                <c:pt idx="24">
                  <c:v>-4.3010498687664045</c:v>
                </c:pt>
                <c:pt idx="25">
                  <c:v>-4.4650918635170607</c:v>
                </c:pt>
                <c:pt idx="26">
                  <c:v>-4.6291338582677168</c:v>
                </c:pt>
                <c:pt idx="27">
                  <c:v>-4.7931758530183721</c:v>
                </c:pt>
                <c:pt idx="28">
                  <c:v>-4.9572178477690283</c:v>
                </c:pt>
                <c:pt idx="29">
                  <c:v>-5.1212598425196854</c:v>
                </c:pt>
                <c:pt idx="30">
                  <c:v>-5.2853018372703415</c:v>
                </c:pt>
                <c:pt idx="31">
                  <c:v>-5.4493438320209977</c:v>
                </c:pt>
                <c:pt idx="32">
                  <c:v>-5.613385826771653</c:v>
                </c:pt>
                <c:pt idx="33">
                  <c:v>-5.7774278215223092</c:v>
                </c:pt>
                <c:pt idx="34">
                  <c:v>-5.9414698162729653</c:v>
                </c:pt>
                <c:pt idx="35">
                  <c:v>-6.1055118110236224</c:v>
                </c:pt>
                <c:pt idx="36">
                  <c:v>-6.2695538057742786</c:v>
                </c:pt>
                <c:pt idx="37">
                  <c:v>-6.4335958005249338</c:v>
                </c:pt>
                <c:pt idx="38">
                  <c:v>-6.59763779527559</c:v>
                </c:pt>
                <c:pt idx="39">
                  <c:v>-6.7616797900262462</c:v>
                </c:pt>
                <c:pt idx="40">
                  <c:v>-6.9257217847769024</c:v>
                </c:pt>
                <c:pt idx="41">
                  <c:v>-7.0897637795275594</c:v>
                </c:pt>
                <c:pt idx="42">
                  <c:v>-7.2538057742782147</c:v>
                </c:pt>
                <c:pt idx="43">
                  <c:v>-7.4178477690288718</c:v>
                </c:pt>
                <c:pt idx="44">
                  <c:v>-7.5818897637795271</c:v>
                </c:pt>
                <c:pt idx="45">
                  <c:v>-7.7459317585301832</c:v>
                </c:pt>
                <c:pt idx="46">
                  <c:v>-7.9099737532808403</c:v>
                </c:pt>
                <c:pt idx="47">
                  <c:v>-8.0740157480314956</c:v>
                </c:pt>
                <c:pt idx="48">
                  <c:v>-8.2380577427821517</c:v>
                </c:pt>
                <c:pt idx="49">
                  <c:v>-8.4020997375328079</c:v>
                </c:pt>
                <c:pt idx="50">
                  <c:v>-8.5661417322834623</c:v>
                </c:pt>
                <c:pt idx="51">
                  <c:v>-8.7301837270341203</c:v>
                </c:pt>
                <c:pt idx="52">
                  <c:v>-8.8942257217847747</c:v>
                </c:pt>
                <c:pt idx="53">
                  <c:v>-9.0582677165354326</c:v>
                </c:pt>
                <c:pt idx="54">
                  <c:v>-9.2223097112860888</c:v>
                </c:pt>
                <c:pt idx="55">
                  <c:v>-9.3863517060367432</c:v>
                </c:pt>
                <c:pt idx="56">
                  <c:v>-9.5503937007874011</c:v>
                </c:pt>
                <c:pt idx="57">
                  <c:v>-9.7144356955380555</c:v>
                </c:pt>
                <c:pt idx="58">
                  <c:v>-9.8784776902887135</c:v>
                </c:pt>
                <c:pt idx="59">
                  <c:v>-10.04251968503937</c:v>
                </c:pt>
                <c:pt idx="60">
                  <c:v>-10.206561679790024</c:v>
                </c:pt>
                <c:pt idx="61">
                  <c:v>-10.370603674540682</c:v>
                </c:pt>
                <c:pt idx="62">
                  <c:v>-10.534645669291336</c:v>
                </c:pt>
                <c:pt idx="63">
                  <c:v>-10.698687664041994</c:v>
                </c:pt>
                <c:pt idx="64">
                  <c:v>-10.862729658792651</c:v>
                </c:pt>
                <c:pt idx="65">
                  <c:v>-11.026771653543305</c:v>
                </c:pt>
                <c:pt idx="66">
                  <c:v>-11.190813648293963</c:v>
                </c:pt>
                <c:pt idx="67">
                  <c:v>-11.354855643044617</c:v>
                </c:pt>
                <c:pt idx="68">
                  <c:v>-11.518897637795275</c:v>
                </c:pt>
                <c:pt idx="69">
                  <c:v>-11.68293963254593</c:v>
                </c:pt>
                <c:pt idx="70">
                  <c:v>-11.846981627296586</c:v>
                </c:pt>
                <c:pt idx="71">
                  <c:v>-12.011023622047244</c:v>
                </c:pt>
                <c:pt idx="72">
                  <c:v>-12.175065616797898</c:v>
                </c:pt>
                <c:pt idx="73">
                  <c:v>-12.339107611548556</c:v>
                </c:pt>
                <c:pt idx="74">
                  <c:v>-12.50314960629921</c:v>
                </c:pt>
                <c:pt idx="75">
                  <c:v>-12.667191601049867</c:v>
                </c:pt>
                <c:pt idx="76">
                  <c:v>-12.831233595800525</c:v>
                </c:pt>
                <c:pt idx="77">
                  <c:v>-12.995275590551179</c:v>
                </c:pt>
                <c:pt idx="78">
                  <c:v>-13.159317585301837</c:v>
                </c:pt>
                <c:pt idx="79">
                  <c:v>-13.323359580052491</c:v>
                </c:pt>
                <c:pt idx="80">
                  <c:v>-13.487401574803147</c:v>
                </c:pt>
                <c:pt idx="81">
                  <c:v>-13.651443569553804</c:v>
                </c:pt>
                <c:pt idx="82">
                  <c:v>-13.815485564304462</c:v>
                </c:pt>
                <c:pt idx="83">
                  <c:v>-13.979527559055118</c:v>
                </c:pt>
                <c:pt idx="84">
                  <c:v>-14.143569553805772</c:v>
                </c:pt>
                <c:pt idx="85">
                  <c:v>-14.307611548556428</c:v>
                </c:pt>
                <c:pt idx="86">
                  <c:v>-14.471653543307085</c:v>
                </c:pt>
                <c:pt idx="87">
                  <c:v>-14.635695538057742</c:v>
                </c:pt>
                <c:pt idx="88">
                  <c:v>-14.799737532808399</c:v>
                </c:pt>
                <c:pt idx="89">
                  <c:v>-14.963779527559053</c:v>
                </c:pt>
                <c:pt idx="90">
                  <c:v>-15.127821522309709</c:v>
                </c:pt>
                <c:pt idx="91">
                  <c:v>-15.291863517060365</c:v>
                </c:pt>
                <c:pt idx="92">
                  <c:v>-15.455905511811023</c:v>
                </c:pt>
                <c:pt idx="93">
                  <c:v>-15.61994750656168</c:v>
                </c:pt>
                <c:pt idx="94">
                  <c:v>-15.783989501312334</c:v>
                </c:pt>
                <c:pt idx="95">
                  <c:v>-15.94803149606299</c:v>
                </c:pt>
                <c:pt idx="96">
                  <c:v>-16.112073490813646</c:v>
                </c:pt>
                <c:pt idx="97">
                  <c:v>-16.276115485564304</c:v>
                </c:pt>
                <c:pt idx="98">
                  <c:v>-16.440157480314959</c:v>
                </c:pt>
                <c:pt idx="99">
                  <c:v>-16.604199475065617</c:v>
                </c:pt>
                <c:pt idx="100">
                  <c:v>-16.768241469816271</c:v>
                </c:pt>
                <c:pt idx="101">
                  <c:v>-16.932283464566925</c:v>
                </c:pt>
                <c:pt idx="102">
                  <c:v>-17.096325459317583</c:v>
                </c:pt>
                <c:pt idx="103">
                  <c:v>-17.260367454068241</c:v>
                </c:pt>
                <c:pt idx="104">
                  <c:v>-17.424409448818896</c:v>
                </c:pt>
                <c:pt idx="105">
                  <c:v>-17.58845144356955</c:v>
                </c:pt>
                <c:pt idx="106">
                  <c:v>-17.752493438320208</c:v>
                </c:pt>
                <c:pt idx="107">
                  <c:v>-17.916535433070866</c:v>
                </c:pt>
                <c:pt idx="108">
                  <c:v>-18.08057742782152</c:v>
                </c:pt>
                <c:pt idx="109">
                  <c:v>-18.244619422572178</c:v>
                </c:pt>
                <c:pt idx="110">
                  <c:v>-18.408661417322833</c:v>
                </c:pt>
                <c:pt idx="111">
                  <c:v>-18.572703412073487</c:v>
                </c:pt>
                <c:pt idx="112">
                  <c:v>-18.736745406824145</c:v>
                </c:pt>
                <c:pt idx="113">
                  <c:v>-18.900787401574803</c:v>
                </c:pt>
                <c:pt idx="114">
                  <c:v>-19.064829396325457</c:v>
                </c:pt>
                <c:pt idx="115">
                  <c:v>-19.228871391076112</c:v>
                </c:pt>
                <c:pt idx="116">
                  <c:v>-19.39291338582677</c:v>
                </c:pt>
                <c:pt idx="117">
                  <c:v>-19.556955380577428</c:v>
                </c:pt>
                <c:pt idx="118">
                  <c:v>-19.720997375328082</c:v>
                </c:pt>
                <c:pt idx="119">
                  <c:v>-19.88503937007874</c:v>
                </c:pt>
                <c:pt idx="120">
                  <c:v>-20.049081364829394</c:v>
                </c:pt>
                <c:pt idx="121">
                  <c:v>-20.213123359580049</c:v>
                </c:pt>
                <c:pt idx="122">
                  <c:v>-20.377165354330707</c:v>
                </c:pt>
                <c:pt idx="123">
                  <c:v>-20.541207349081365</c:v>
                </c:pt>
                <c:pt idx="124">
                  <c:v>-20.705249343832019</c:v>
                </c:pt>
                <c:pt idx="125">
                  <c:v>-20.869291338582673</c:v>
                </c:pt>
                <c:pt idx="126">
                  <c:v>-21.033333333333331</c:v>
                </c:pt>
                <c:pt idx="127">
                  <c:v>-21.197375328083989</c:v>
                </c:pt>
                <c:pt idx="128">
                  <c:v>-21.361417322834644</c:v>
                </c:pt>
                <c:pt idx="129">
                  <c:v>-21.525459317585302</c:v>
                </c:pt>
                <c:pt idx="130">
                  <c:v>-21.689501312335956</c:v>
                </c:pt>
                <c:pt idx="131">
                  <c:v>-21.853543307086611</c:v>
                </c:pt>
                <c:pt idx="132">
                  <c:v>-22.017585301837268</c:v>
                </c:pt>
                <c:pt idx="133">
                  <c:v>-22.181627296587926</c:v>
                </c:pt>
                <c:pt idx="134">
                  <c:v>-22.345669291338581</c:v>
                </c:pt>
                <c:pt idx="135">
                  <c:v>-22.509711286089235</c:v>
                </c:pt>
                <c:pt idx="136">
                  <c:v>-22.673753280839893</c:v>
                </c:pt>
                <c:pt idx="137">
                  <c:v>-22.837795275590551</c:v>
                </c:pt>
                <c:pt idx="138">
                  <c:v>-23.001837270341206</c:v>
                </c:pt>
                <c:pt idx="139">
                  <c:v>-23.16587926509186</c:v>
                </c:pt>
                <c:pt idx="140">
                  <c:v>-23.329921259842518</c:v>
                </c:pt>
                <c:pt idx="141">
                  <c:v>-23.493963254593172</c:v>
                </c:pt>
                <c:pt idx="142">
                  <c:v>-23.65800524934383</c:v>
                </c:pt>
                <c:pt idx="143">
                  <c:v>-23.822047244094488</c:v>
                </c:pt>
                <c:pt idx="144">
                  <c:v>-23.986089238845143</c:v>
                </c:pt>
                <c:pt idx="145">
                  <c:v>-24.150131233595797</c:v>
                </c:pt>
                <c:pt idx="146">
                  <c:v>-24.314173228346455</c:v>
                </c:pt>
                <c:pt idx="147">
                  <c:v>-24.478215223097113</c:v>
                </c:pt>
                <c:pt idx="148">
                  <c:v>-24.642257217847767</c:v>
                </c:pt>
                <c:pt idx="149">
                  <c:v>-24.806299212598422</c:v>
                </c:pt>
                <c:pt idx="150">
                  <c:v>-24.97034120734908</c:v>
                </c:pt>
                <c:pt idx="151">
                  <c:v>-25.134383202099734</c:v>
                </c:pt>
                <c:pt idx="152">
                  <c:v>-25.298425196850392</c:v>
                </c:pt>
                <c:pt idx="153">
                  <c:v>-25.46246719160105</c:v>
                </c:pt>
                <c:pt idx="154">
                  <c:v>-25.626509186351704</c:v>
                </c:pt>
                <c:pt idx="155">
                  <c:v>-25.790551181102359</c:v>
                </c:pt>
                <c:pt idx="156">
                  <c:v>-25.954593175853017</c:v>
                </c:pt>
                <c:pt idx="157">
                  <c:v>-26.118635170603675</c:v>
                </c:pt>
                <c:pt idx="158">
                  <c:v>-26.282677165354329</c:v>
                </c:pt>
                <c:pt idx="159">
                  <c:v>-26.446719160104983</c:v>
                </c:pt>
                <c:pt idx="160">
                  <c:v>-26.610761154855645</c:v>
                </c:pt>
                <c:pt idx="161">
                  <c:v>-26.774803149606296</c:v>
                </c:pt>
                <c:pt idx="162">
                  <c:v>-26.938845144356954</c:v>
                </c:pt>
                <c:pt idx="163">
                  <c:v>-27.102887139107608</c:v>
                </c:pt>
                <c:pt idx="164">
                  <c:v>-27.266929133858266</c:v>
                </c:pt>
                <c:pt idx="165">
                  <c:v>-27.430971128608924</c:v>
                </c:pt>
                <c:pt idx="166">
                  <c:v>-27.595013123359578</c:v>
                </c:pt>
                <c:pt idx="167">
                  <c:v>-27.759055118110236</c:v>
                </c:pt>
                <c:pt idx="168">
                  <c:v>-27.923097112860887</c:v>
                </c:pt>
                <c:pt idx="169">
                  <c:v>-28.087139107611545</c:v>
                </c:pt>
                <c:pt idx="170">
                  <c:v>-28.251181102362207</c:v>
                </c:pt>
                <c:pt idx="171">
                  <c:v>-28.415223097112857</c:v>
                </c:pt>
                <c:pt idx="172">
                  <c:v>-28.579265091863515</c:v>
                </c:pt>
                <c:pt idx="173">
                  <c:v>-28.74330708661417</c:v>
                </c:pt>
                <c:pt idx="174">
                  <c:v>-28.907349081364828</c:v>
                </c:pt>
                <c:pt idx="175">
                  <c:v>-29.071391076115486</c:v>
                </c:pt>
                <c:pt idx="176">
                  <c:v>-29.23543307086614</c:v>
                </c:pt>
                <c:pt idx="177">
                  <c:v>-29.399475065616798</c:v>
                </c:pt>
                <c:pt idx="178">
                  <c:v>-29.563517060367449</c:v>
                </c:pt>
                <c:pt idx="179">
                  <c:v>-29.727559055118107</c:v>
                </c:pt>
                <c:pt idx="180">
                  <c:v>-29.891601049868765</c:v>
                </c:pt>
                <c:pt idx="181">
                  <c:v>-30.055643044619419</c:v>
                </c:pt>
                <c:pt idx="182">
                  <c:v>-30.219685039370077</c:v>
                </c:pt>
                <c:pt idx="183">
                  <c:v>-30.383727034120732</c:v>
                </c:pt>
                <c:pt idx="184">
                  <c:v>-30.547769028871389</c:v>
                </c:pt>
                <c:pt idx="185">
                  <c:v>-30.711811023622047</c:v>
                </c:pt>
                <c:pt idx="186">
                  <c:v>-30.875853018372698</c:v>
                </c:pt>
                <c:pt idx="187">
                  <c:v>-31.03989501312336</c:v>
                </c:pt>
                <c:pt idx="188">
                  <c:v>-31.203937007874011</c:v>
                </c:pt>
                <c:pt idx="189">
                  <c:v>-31.367979002624669</c:v>
                </c:pt>
                <c:pt idx="190">
                  <c:v>-31.532020997375326</c:v>
                </c:pt>
                <c:pt idx="191">
                  <c:v>-31.696062992125981</c:v>
                </c:pt>
                <c:pt idx="192">
                  <c:v>-31.860104986876639</c:v>
                </c:pt>
                <c:pt idx="193">
                  <c:v>-32.024146981627297</c:v>
                </c:pt>
                <c:pt idx="194">
                  <c:v>-32.188188976377951</c:v>
                </c:pt>
                <c:pt idx="195">
                  <c:v>-32.352230971128613</c:v>
                </c:pt>
                <c:pt idx="196">
                  <c:v>-32.516272965879267</c:v>
                </c:pt>
                <c:pt idx="197">
                  <c:v>-32.680314960629921</c:v>
                </c:pt>
                <c:pt idx="198">
                  <c:v>-32.844356955380576</c:v>
                </c:pt>
                <c:pt idx="199">
                  <c:v>-33.008398950131237</c:v>
                </c:pt>
                <c:pt idx="200">
                  <c:v>-33.172440944881892</c:v>
                </c:pt>
                <c:pt idx="201">
                  <c:v>-33.336482939632546</c:v>
                </c:pt>
                <c:pt idx="202">
                  <c:v>-33.500524934383208</c:v>
                </c:pt>
                <c:pt idx="203">
                  <c:v>-33.664566929133855</c:v>
                </c:pt>
                <c:pt idx="204">
                  <c:v>-33.828608923884516</c:v>
                </c:pt>
                <c:pt idx="205">
                  <c:v>-33.992650918635171</c:v>
                </c:pt>
                <c:pt idx="206">
                  <c:v>-34.156692913385825</c:v>
                </c:pt>
                <c:pt idx="207">
                  <c:v>-34.320734908136487</c:v>
                </c:pt>
                <c:pt idx="208">
                  <c:v>-34.484776902887141</c:v>
                </c:pt>
                <c:pt idx="209">
                  <c:v>-34.648818897637796</c:v>
                </c:pt>
                <c:pt idx="210">
                  <c:v>-34.812860892388457</c:v>
                </c:pt>
                <c:pt idx="211">
                  <c:v>-34.976902887139104</c:v>
                </c:pt>
                <c:pt idx="212">
                  <c:v>-35.140944881889766</c:v>
                </c:pt>
                <c:pt idx="213">
                  <c:v>-35.30498687664042</c:v>
                </c:pt>
                <c:pt idx="214">
                  <c:v>-35.469028871391075</c:v>
                </c:pt>
                <c:pt idx="215">
                  <c:v>-35.633070866141736</c:v>
                </c:pt>
                <c:pt idx="216">
                  <c:v>-35.797112860892391</c:v>
                </c:pt>
                <c:pt idx="217">
                  <c:v>-35.961154855643045</c:v>
                </c:pt>
                <c:pt idx="218">
                  <c:v>-36.125196850393699</c:v>
                </c:pt>
                <c:pt idx="219">
                  <c:v>-36.289238845144361</c:v>
                </c:pt>
                <c:pt idx="220">
                  <c:v>-36.453280839895015</c:v>
                </c:pt>
                <c:pt idx="221">
                  <c:v>-36.61732283464567</c:v>
                </c:pt>
                <c:pt idx="222">
                  <c:v>-36.781364829396331</c:v>
                </c:pt>
                <c:pt idx="223">
                  <c:v>-36.945406824146978</c:v>
                </c:pt>
                <c:pt idx="224">
                  <c:v>-37.10944881889764</c:v>
                </c:pt>
                <c:pt idx="225">
                  <c:v>-37.273490813648294</c:v>
                </c:pt>
                <c:pt idx="226">
                  <c:v>-37.437532808398949</c:v>
                </c:pt>
                <c:pt idx="227">
                  <c:v>-37.60157480314961</c:v>
                </c:pt>
                <c:pt idx="228">
                  <c:v>-37.765616797900265</c:v>
                </c:pt>
                <c:pt idx="229">
                  <c:v>-37.929658792650919</c:v>
                </c:pt>
                <c:pt idx="230">
                  <c:v>-38.09370078740158</c:v>
                </c:pt>
                <c:pt idx="231">
                  <c:v>-38.257742782152228</c:v>
                </c:pt>
                <c:pt idx="232">
                  <c:v>-38.421784776902889</c:v>
                </c:pt>
                <c:pt idx="233">
                  <c:v>-38.585826771653544</c:v>
                </c:pt>
                <c:pt idx="234">
                  <c:v>-38.749868766404198</c:v>
                </c:pt>
                <c:pt idx="235">
                  <c:v>-38.91391076115486</c:v>
                </c:pt>
                <c:pt idx="236">
                  <c:v>-39.077952755905514</c:v>
                </c:pt>
                <c:pt idx="237">
                  <c:v>-39.241994750656168</c:v>
                </c:pt>
                <c:pt idx="238">
                  <c:v>-39.406036745406823</c:v>
                </c:pt>
                <c:pt idx="239">
                  <c:v>-39.570078740157484</c:v>
                </c:pt>
                <c:pt idx="240">
                  <c:v>-39.734120734908139</c:v>
                </c:pt>
                <c:pt idx="241">
                  <c:v>-39.898162729658793</c:v>
                </c:pt>
                <c:pt idx="242">
                  <c:v>-40.062204724409447</c:v>
                </c:pt>
                <c:pt idx="243">
                  <c:v>-40.226246719160102</c:v>
                </c:pt>
                <c:pt idx="244">
                  <c:v>-40.390288713910763</c:v>
                </c:pt>
                <c:pt idx="245">
                  <c:v>-40.554330708661418</c:v>
                </c:pt>
                <c:pt idx="246">
                  <c:v>-40.718372703412072</c:v>
                </c:pt>
                <c:pt idx="247">
                  <c:v>-40.882414698162734</c:v>
                </c:pt>
                <c:pt idx="248">
                  <c:v>-41.046456692913381</c:v>
                </c:pt>
                <c:pt idx="249">
                  <c:v>-41.210498687664042</c:v>
                </c:pt>
                <c:pt idx="250">
                  <c:v>-41.374540682414704</c:v>
                </c:pt>
                <c:pt idx="251">
                  <c:v>-41.538582677165351</c:v>
                </c:pt>
                <c:pt idx="252">
                  <c:v>-41.702624671916013</c:v>
                </c:pt>
                <c:pt idx="253">
                  <c:v>-41.866666666666667</c:v>
                </c:pt>
                <c:pt idx="254">
                  <c:v>-42.030708661417322</c:v>
                </c:pt>
                <c:pt idx="255">
                  <c:v>-42.194750656167983</c:v>
                </c:pt>
                <c:pt idx="256">
                  <c:v>-42.358792650918637</c:v>
                </c:pt>
                <c:pt idx="257">
                  <c:v>-42.522834645669292</c:v>
                </c:pt>
                <c:pt idx="258">
                  <c:v>-42.686876640419946</c:v>
                </c:pt>
                <c:pt idx="259">
                  <c:v>-42.850918635170608</c:v>
                </c:pt>
                <c:pt idx="260">
                  <c:v>-43.014960629921262</c:v>
                </c:pt>
                <c:pt idx="261">
                  <c:v>-43.179002624671917</c:v>
                </c:pt>
                <c:pt idx="262">
                  <c:v>-43.343044619422571</c:v>
                </c:pt>
                <c:pt idx="263">
                  <c:v>-43.507086614173225</c:v>
                </c:pt>
                <c:pt idx="264">
                  <c:v>-43.671128608923887</c:v>
                </c:pt>
                <c:pt idx="265">
                  <c:v>-43.835170603674541</c:v>
                </c:pt>
                <c:pt idx="266">
                  <c:v>-43.999212598425196</c:v>
                </c:pt>
                <c:pt idx="267">
                  <c:v>-44.163254593175857</c:v>
                </c:pt>
                <c:pt idx="268">
                  <c:v>-44.327296587926504</c:v>
                </c:pt>
                <c:pt idx="269">
                  <c:v>-44.491338582677166</c:v>
                </c:pt>
                <c:pt idx="270">
                  <c:v>-44.655380577427827</c:v>
                </c:pt>
                <c:pt idx="271">
                  <c:v>-44.819422572178475</c:v>
                </c:pt>
                <c:pt idx="272">
                  <c:v>-44.983464566929136</c:v>
                </c:pt>
                <c:pt idx="273">
                  <c:v>-45.147506561679791</c:v>
                </c:pt>
                <c:pt idx="274">
                  <c:v>-45.311548556430445</c:v>
                </c:pt>
                <c:pt idx="275">
                  <c:v>-45.475590551181106</c:v>
                </c:pt>
                <c:pt idx="276">
                  <c:v>-45.639632545931761</c:v>
                </c:pt>
                <c:pt idx="277">
                  <c:v>-45.803674540682415</c:v>
                </c:pt>
                <c:pt idx="278">
                  <c:v>-45.96771653543307</c:v>
                </c:pt>
                <c:pt idx="279">
                  <c:v>-46.131758530183724</c:v>
                </c:pt>
                <c:pt idx="280">
                  <c:v>-46.295800524934386</c:v>
                </c:pt>
                <c:pt idx="281">
                  <c:v>-46.45984251968504</c:v>
                </c:pt>
                <c:pt idx="282">
                  <c:v>-46.623884514435694</c:v>
                </c:pt>
                <c:pt idx="283">
                  <c:v>-46.787926509186349</c:v>
                </c:pt>
                <c:pt idx="284">
                  <c:v>-46.95196850393701</c:v>
                </c:pt>
                <c:pt idx="285">
                  <c:v>-47.116010498687665</c:v>
                </c:pt>
                <c:pt idx="286">
                  <c:v>-47.280052493438319</c:v>
                </c:pt>
                <c:pt idx="287">
                  <c:v>-47.444094488188981</c:v>
                </c:pt>
                <c:pt idx="288">
                  <c:v>-47.608136482939628</c:v>
                </c:pt>
                <c:pt idx="289">
                  <c:v>-47.772178477690289</c:v>
                </c:pt>
                <c:pt idx="290">
                  <c:v>-47.936220472440951</c:v>
                </c:pt>
                <c:pt idx="291">
                  <c:v>-48.100262467191598</c:v>
                </c:pt>
                <c:pt idx="292">
                  <c:v>-48.26430446194226</c:v>
                </c:pt>
                <c:pt idx="293">
                  <c:v>-48.428346456692914</c:v>
                </c:pt>
                <c:pt idx="294">
                  <c:v>-48.592388451443568</c:v>
                </c:pt>
                <c:pt idx="295">
                  <c:v>-48.75643044619423</c:v>
                </c:pt>
                <c:pt idx="296">
                  <c:v>-48.920472440944884</c:v>
                </c:pt>
                <c:pt idx="297">
                  <c:v>-49.084514435695539</c:v>
                </c:pt>
                <c:pt idx="298">
                  <c:v>-49.248556430446193</c:v>
                </c:pt>
                <c:pt idx="299">
                  <c:v>-49.412598425196848</c:v>
                </c:pt>
                <c:pt idx="300">
                  <c:v>-49.576640419947509</c:v>
                </c:pt>
                <c:pt idx="301">
                  <c:v>-49.740682414698163</c:v>
                </c:pt>
                <c:pt idx="302">
                  <c:v>-49.904724409448818</c:v>
                </c:pt>
                <c:pt idx="303">
                  <c:v>-50.068766404199472</c:v>
                </c:pt>
                <c:pt idx="304">
                  <c:v>-50.232808398950134</c:v>
                </c:pt>
                <c:pt idx="305">
                  <c:v>-50.396850393700788</c:v>
                </c:pt>
                <c:pt idx="306">
                  <c:v>-50.560892388451443</c:v>
                </c:pt>
                <c:pt idx="307">
                  <c:v>-50.724934383202104</c:v>
                </c:pt>
                <c:pt idx="308">
                  <c:v>-50.888976377952751</c:v>
                </c:pt>
                <c:pt idx="309">
                  <c:v>-51.053018372703413</c:v>
                </c:pt>
                <c:pt idx="310">
                  <c:v>-51.217060367454074</c:v>
                </c:pt>
                <c:pt idx="311">
                  <c:v>-51.381102362204722</c:v>
                </c:pt>
                <c:pt idx="312">
                  <c:v>-51.545144356955383</c:v>
                </c:pt>
                <c:pt idx="313">
                  <c:v>-51.709186351706037</c:v>
                </c:pt>
                <c:pt idx="314">
                  <c:v>-51.873228346456692</c:v>
                </c:pt>
                <c:pt idx="315">
                  <c:v>-52.037270341207353</c:v>
                </c:pt>
                <c:pt idx="316">
                  <c:v>-52.201312335958008</c:v>
                </c:pt>
                <c:pt idx="317">
                  <c:v>-52.365354330708662</c:v>
                </c:pt>
                <c:pt idx="318">
                  <c:v>-52.529396325459317</c:v>
                </c:pt>
                <c:pt idx="319">
                  <c:v>-52.693438320209971</c:v>
                </c:pt>
                <c:pt idx="320">
                  <c:v>-52.857480314960632</c:v>
                </c:pt>
                <c:pt idx="321">
                  <c:v>-53.021522309711294</c:v>
                </c:pt>
                <c:pt idx="322">
                  <c:v>-53.185564304461941</c:v>
                </c:pt>
                <c:pt idx="323">
                  <c:v>-53.349606299212596</c:v>
                </c:pt>
                <c:pt idx="324">
                  <c:v>-53.513648293963257</c:v>
                </c:pt>
                <c:pt idx="325">
                  <c:v>-53.677690288713912</c:v>
                </c:pt>
                <c:pt idx="326">
                  <c:v>-53.841732283464573</c:v>
                </c:pt>
                <c:pt idx="327">
                  <c:v>-54.00577427821522</c:v>
                </c:pt>
                <c:pt idx="328">
                  <c:v>-54.169816272965875</c:v>
                </c:pt>
                <c:pt idx="329">
                  <c:v>-54.333858267716536</c:v>
                </c:pt>
                <c:pt idx="330">
                  <c:v>-54.497900262467191</c:v>
                </c:pt>
                <c:pt idx="331">
                  <c:v>-54.661942257217852</c:v>
                </c:pt>
                <c:pt idx="332">
                  <c:v>-54.825984251968499</c:v>
                </c:pt>
                <c:pt idx="333">
                  <c:v>-54.990026246719161</c:v>
                </c:pt>
                <c:pt idx="334">
                  <c:v>-55.154068241469815</c:v>
                </c:pt>
                <c:pt idx="335">
                  <c:v>-55.318110236220477</c:v>
                </c:pt>
                <c:pt idx="336">
                  <c:v>-55.482152230971131</c:v>
                </c:pt>
                <c:pt idx="337">
                  <c:v>-55.646194225721779</c:v>
                </c:pt>
                <c:pt idx="338">
                  <c:v>-55.81023622047244</c:v>
                </c:pt>
                <c:pt idx="339">
                  <c:v>-55.974278215223094</c:v>
                </c:pt>
                <c:pt idx="340">
                  <c:v>-56.138320209973756</c:v>
                </c:pt>
                <c:pt idx="341">
                  <c:v>-56.302362204724417</c:v>
                </c:pt>
                <c:pt idx="342">
                  <c:v>-56.466404199475058</c:v>
                </c:pt>
                <c:pt idx="343">
                  <c:v>-56.630446194225719</c:v>
                </c:pt>
                <c:pt idx="344">
                  <c:v>-56.794488188976381</c:v>
                </c:pt>
                <c:pt idx="345">
                  <c:v>-56.958530183727035</c:v>
                </c:pt>
                <c:pt idx="346">
                  <c:v>-57.122572178477697</c:v>
                </c:pt>
                <c:pt idx="347">
                  <c:v>-57.286614173228344</c:v>
                </c:pt>
                <c:pt idx="348">
                  <c:v>-57.450656167978998</c:v>
                </c:pt>
                <c:pt idx="349">
                  <c:v>-57.61469816272966</c:v>
                </c:pt>
                <c:pt idx="350">
                  <c:v>-57.778740157480314</c:v>
                </c:pt>
                <c:pt idx="351">
                  <c:v>-57.942782152230976</c:v>
                </c:pt>
                <c:pt idx="352">
                  <c:v>-58.106824146981623</c:v>
                </c:pt>
                <c:pt idx="353">
                  <c:v>-58.270866141732284</c:v>
                </c:pt>
                <c:pt idx="354">
                  <c:v>-58.434908136482939</c:v>
                </c:pt>
                <c:pt idx="355">
                  <c:v>-58.5989501312336</c:v>
                </c:pt>
                <c:pt idx="356">
                  <c:v>-58.762992125984255</c:v>
                </c:pt>
                <c:pt idx="357">
                  <c:v>-58.927034120734902</c:v>
                </c:pt>
                <c:pt idx="358">
                  <c:v>-59.091076115485563</c:v>
                </c:pt>
                <c:pt idx="359">
                  <c:v>-59.255118110236218</c:v>
                </c:pt>
                <c:pt idx="360">
                  <c:v>-59.419160104986879</c:v>
                </c:pt>
                <c:pt idx="361">
                  <c:v>-59.583202099737534</c:v>
                </c:pt>
                <c:pt idx="362">
                  <c:v>-59.747244094488181</c:v>
                </c:pt>
                <c:pt idx="363">
                  <c:v>-59.911286089238843</c:v>
                </c:pt>
                <c:pt idx="364">
                  <c:v>-60.075328083989504</c:v>
                </c:pt>
                <c:pt idx="365">
                  <c:v>-60.239370078740158</c:v>
                </c:pt>
                <c:pt idx="366">
                  <c:v>-60.40341207349082</c:v>
                </c:pt>
                <c:pt idx="367">
                  <c:v>-60.567454068241467</c:v>
                </c:pt>
                <c:pt idx="368">
                  <c:v>-60.731496062992122</c:v>
                </c:pt>
                <c:pt idx="369">
                  <c:v>-60.895538057742783</c:v>
                </c:pt>
                <c:pt idx="370">
                  <c:v>-61.059580052493438</c:v>
                </c:pt>
                <c:pt idx="371">
                  <c:v>-61.223622047244099</c:v>
                </c:pt>
                <c:pt idx="372">
                  <c:v>-61.387664041994746</c:v>
                </c:pt>
                <c:pt idx="373">
                  <c:v>-61.551706036745401</c:v>
                </c:pt>
                <c:pt idx="374">
                  <c:v>-61.715748031496062</c:v>
                </c:pt>
                <c:pt idx="375">
                  <c:v>-61.879790026246724</c:v>
                </c:pt>
                <c:pt idx="376">
                  <c:v>-62.043832020997378</c:v>
                </c:pt>
                <c:pt idx="377">
                  <c:v>-62.207874015748025</c:v>
                </c:pt>
                <c:pt idx="378">
                  <c:v>-62.371916010498687</c:v>
                </c:pt>
                <c:pt idx="379">
                  <c:v>-62.535958005249341</c:v>
                </c:pt>
                <c:pt idx="380">
                  <c:v>-62.7</c:v>
                </c:pt>
                <c:pt idx="381">
                  <c:v>-62.864041994750657</c:v>
                </c:pt>
                <c:pt idx="382">
                  <c:v>-63.028083989501305</c:v>
                </c:pt>
                <c:pt idx="383">
                  <c:v>-63.192125984251966</c:v>
                </c:pt>
                <c:pt idx="384">
                  <c:v>-63.356167979002628</c:v>
                </c:pt>
                <c:pt idx="385">
                  <c:v>-63.520209973753282</c:v>
                </c:pt>
                <c:pt idx="386">
                  <c:v>-63.684251968503943</c:v>
                </c:pt>
                <c:pt idx="387">
                  <c:v>-63.848293963254591</c:v>
                </c:pt>
                <c:pt idx="388">
                  <c:v>-64.012335958005238</c:v>
                </c:pt>
                <c:pt idx="389">
                  <c:v>-64.1763779527559</c:v>
                </c:pt>
                <c:pt idx="390">
                  <c:v>-64.340419947506561</c:v>
                </c:pt>
                <c:pt idx="391">
                  <c:v>-64.504461942257223</c:v>
                </c:pt>
                <c:pt idx="392">
                  <c:v>-64.66850393700787</c:v>
                </c:pt>
                <c:pt idx="393">
                  <c:v>-64.832545931758531</c:v>
                </c:pt>
                <c:pt idx="394">
                  <c:v>-64.996587926509193</c:v>
                </c:pt>
                <c:pt idx="395">
                  <c:v>-65.16062992125984</c:v>
                </c:pt>
                <c:pt idx="396">
                  <c:v>-65.324671916010502</c:v>
                </c:pt>
                <c:pt idx="397">
                  <c:v>-65.488713910761149</c:v>
                </c:pt>
                <c:pt idx="398">
                  <c:v>-65.65275590551181</c:v>
                </c:pt>
                <c:pt idx="399">
                  <c:v>-65.816797900262472</c:v>
                </c:pt>
                <c:pt idx="400">
                  <c:v>-65.980839895013119</c:v>
                </c:pt>
                <c:pt idx="401">
                  <c:v>-66.144881889763781</c:v>
                </c:pt>
                <c:pt idx="402">
                  <c:v>-66.308923884514428</c:v>
                </c:pt>
                <c:pt idx="403">
                  <c:v>-66.472965879265089</c:v>
                </c:pt>
                <c:pt idx="404">
                  <c:v>-66.637007874015751</c:v>
                </c:pt>
                <c:pt idx="405">
                  <c:v>-66.801049868766412</c:v>
                </c:pt>
                <c:pt idx="406">
                  <c:v>-66.96509186351706</c:v>
                </c:pt>
                <c:pt idx="407">
                  <c:v>-67.129133858267707</c:v>
                </c:pt>
                <c:pt idx="408">
                  <c:v>-67.293175853018369</c:v>
                </c:pt>
                <c:pt idx="409">
                  <c:v>-67.45721784776903</c:v>
                </c:pt>
                <c:pt idx="410">
                  <c:v>-67.621259842519692</c:v>
                </c:pt>
                <c:pt idx="411">
                  <c:v>-67.785301837270339</c:v>
                </c:pt>
                <c:pt idx="412">
                  <c:v>-67.949343832020986</c:v>
                </c:pt>
                <c:pt idx="413">
                  <c:v>-68.113385826771648</c:v>
                </c:pt>
                <c:pt idx="414">
                  <c:v>-68.277427821522309</c:v>
                </c:pt>
                <c:pt idx="415">
                  <c:v>-68.441469816272971</c:v>
                </c:pt>
                <c:pt idx="416">
                  <c:v>-68.605511811023632</c:v>
                </c:pt>
                <c:pt idx="417">
                  <c:v>-68.769553805774279</c:v>
                </c:pt>
                <c:pt idx="418">
                  <c:v>-68.933595800524927</c:v>
                </c:pt>
                <c:pt idx="419">
                  <c:v>-69.097637795275588</c:v>
                </c:pt>
                <c:pt idx="420">
                  <c:v>-69.26167979002625</c:v>
                </c:pt>
                <c:pt idx="421">
                  <c:v>-69.425721784776911</c:v>
                </c:pt>
                <c:pt idx="422">
                  <c:v>-69.589763779527559</c:v>
                </c:pt>
                <c:pt idx="423">
                  <c:v>-69.753805774278206</c:v>
                </c:pt>
                <c:pt idx="424">
                  <c:v>-69.917847769028867</c:v>
                </c:pt>
                <c:pt idx="425">
                  <c:v>-70.081889763779529</c:v>
                </c:pt>
                <c:pt idx="426">
                  <c:v>-70.24593175853019</c:v>
                </c:pt>
                <c:pt idx="427">
                  <c:v>-70.409973753280838</c:v>
                </c:pt>
                <c:pt idx="428">
                  <c:v>-70.574015748031499</c:v>
                </c:pt>
                <c:pt idx="429">
                  <c:v>-70.738057742782146</c:v>
                </c:pt>
                <c:pt idx="430">
                  <c:v>-70.902099737532808</c:v>
                </c:pt>
                <c:pt idx="431">
                  <c:v>-71.066141732283469</c:v>
                </c:pt>
                <c:pt idx="432">
                  <c:v>-71.230183727034117</c:v>
                </c:pt>
                <c:pt idx="433">
                  <c:v>-71.394225721784778</c:v>
                </c:pt>
                <c:pt idx="434">
                  <c:v>-71.558267716535426</c:v>
                </c:pt>
                <c:pt idx="435">
                  <c:v>-71.722309711286087</c:v>
                </c:pt>
              </c:numCache>
            </c:numRef>
          </c:cat>
          <c:val>
            <c:numRef>
              <c:f>'023C'!$AZ$14:$AZ$451</c:f>
              <c:numCache>
                <c:formatCode>General</c:formatCode>
                <c:ptCount val="438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0</c:v>
                </c:pt>
                <c:pt idx="18">
                  <c:v>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0</c:v>
                </c:pt>
                <c:pt idx="326">
                  <c:v>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100</c:v>
                </c:pt>
                <c:pt idx="360">
                  <c:v>0</c:v>
                </c:pt>
                <c:pt idx="361">
                  <c:v>10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100</c:v>
                </c:pt>
                <c:pt idx="372">
                  <c:v>0</c:v>
                </c:pt>
                <c:pt idx="373">
                  <c:v>10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100</c:v>
                </c:pt>
                <c:pt idx="385">
                  <c:v>100</c:v>
                </c:pt>
                <c:pt idx="386">
                  <c:v>0</c:v>
                </c:pt>
                <c:pt idx="387">
                  <c:v>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10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100</c:v>
                </c:pt>
                <c:pt idx="410">
                  <c:v>100</c:v>
                </c:pt>
                <c:pt idx="411">
                  <c:v>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0</c:v>
                </c:pt>
                <c:pt idx="420">
                  <c:v>10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10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2F5-44B5-8CD5-E6E7E93F52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2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032C'!$R$14:$R$676</c:f>
              <c:numCache>
                <c:formatCode>0.0</c:formatCode>
                <c:ptCount val="663"/>
                <c:pt idx="0">
                  <c:v>6.2377811094165496</c:v>
                </c:pt>
                <c:pt idx="1">
                  <c:v>6.6386854938028259</c:v>
                </c:pt>
                <c:pt idx="2">
                  <c:v>6.7384675579128261</c:v>
                </c:pt>
                <c:pt idx="3">
                  <c:v>6.5263312644325566</c:v>
                </c:pt>
                <c:pt idx="4">
                  <c:v>6.5115617767150233</c:v>
                </c:pt>
                <c:pt idx="5">
                  <c:v>9.6196529959439161</c:v>
                </c:pt>
                <c:pt idx="6">
                  <c:v>8.1051533156139133</c:v>
                </c:pt>
                <c:pt idx="7">
                  <c:v>5.5521791920571602</c:v>
                </c:pt>
                <c:pt idx="8">
                  <c:v>6.913938934703487</c:v>
                </c:pt>
                <c:pt idx="9">
                  <c:v>7.053698757215388</c:v>
                </c:pt>
                <c:pt idx="10">
                  <c:v>8.2710650641613448</c:v>
                </c:pt>
                <c:pt idx="11">
                  <c:v>7.9621227583911898</c:v>
                </c:pt>
                <c:pt idx="12">
                  <c:v>9.4163805205766202</c:v>
                </c:pt>
                <c:pt idx="13">
                  <c:v>11.439219788438997</c:v>
                </c:pt>
                <c:pt idx="14">
                  <c:v>10.434512693333366</c:v>
                </c:pt>
                <c:pt idx="15">
                  <c:v>12.272311395934565</c:v>
                </c:pt>
                <c:pt idx="16">
                  <c:v>17.310933825326874</c:v>
                </c:pt>
                <c:pt idx="17">
                  <c:v>0.96895560379130996</c:v>
                </c:pt>
                <c:pt idx="18">
                  <c:v>1.2432409900952424</c:v>
                </c:pt>
                <c:pt idx="19">
                  <c:v>1.7528471349947252</c:v>
                </c:pt>
                <c:pt idx="20">
                  <c:v>3.261019464449936</c:v>
                </c:pt>
                <c:pt idx="21">
                  <c:v>6.1581304494857765</c:v>
                </c:pt>
                <c:pt idx="22">
                  <c:v>4.1286769657713736</c:v>
                </c:pt>
                <c:pt idx="23">
                  <c:v>4.4598407987202551</c:v>
                </c:pt>
                <c:pt idx="24">
                  <c:v>6.4314186832778146</c:v>
                </c:pt>
                <c:pt idx="25">
                  <c:v>14.655219131465719</c:v>
                </c:pt>
                <c:pt idx="26">
                  <c:v>1.7148258871199682</c:v>
                </c:pt>
                <c:pt idx="27">
                  <c:v>4.9641236143350209</c:v>
                </c:pt>
                <c:pt idx="28">
                  <c:v>6.9819555709179211</c:v>
                </c:pt>
                <c:pt idx="29">
                  <c:v>5.9905487853897643</c:v>
                </c:pt>
                <c:pt idx="30">
                  <c:v>6.0870770390261209</c:v>
                </c:pt>
                <c:pt idx="31">
                  <c:v>7.5997682084356182</c:v>
                </c:pt>
                <c:pt idx="32">
                  <c:v>7.6949366113155548</c:v>
                </c:pt>
                <c:pt idx="33">
                  <c:v>7.9408137063268214</c:v>
                </c:pt>
                <c:pt idx="34">
                  <c:v>6.578175433923926</c:v>
                </c:pt>
                <c:pt idx="35">
                  <c:v>5.5689003802823223</c:v>
                </c:pt>
                <c:pt idx="36">
                  <c:v>4.438929277406638</c:v>
                </c:pt>
                <c:pt idx="37">
                  <c:v>5.2852029551415569</c:v>
                </c:pt>
                <c:pt idx="38">
                  <c:v>6.1240028270210383</c:v>
                </c:pt>
                <c:pt idx="39">
                  <c:v>2.4765150903051127</c:v>
                </c:pt>
                <c:pt idx="40">
                  <c:v>7.8165850667829719</c:v>
                </c:pt>
                <c:pt idx="41">
                  <c:v>4.5513599948680801</c:v>
                </c:pt>
                <c:pt idx="42">
                  <c:v>6.5630470522860653</c:v>
                </c:pt>
                <c:pt idx="43">
                  <c:v>4.2293908396229876</c:v>
                </c:pt>
                <c:pt idx="44">
                  <c:v>8.7002516701473382</c:v>
                </c:pt>
                <c:pt idx="45">
                  <c:v>4.9209791883814376</c:v>
                </c:pt>
                <c:pt idx="46">
                  <c:v>2.6123656349500637</c:v>
                </c:pt>
                <c:pt idx="47">
                  <c:v>2.0303772711087249</c:v>
                </c:pt>
                <c:pt idx="48">
                  <c:v>2.2200119805961793</c:v>
                </c:pt>
                <c:pt idx="49">
                  <c:v>3.3749382595791646</c:v>
                </c:pt>
                <c:pt idx="50">
                  <c:v>7.2509205897846485</c:v>
                </c:pt>
                <c:pt idx="51">
                  <c:v>4.4667088466966858</c:v>
                </c:pt>
                <c:pt idx="52">
                  <c:v>5.3669474833891462</c:v>
                </c:pt>
                <c:pt idx="53">
                  <c:v>8.322556146577508</c:v>
                </c:pt>
                <c:pt idx="54">
                  <c:v>5.9146430816932964</c:v>
                </c:pt>
                <c:pt idx="55">
                  <c:v>5.7872388387125007</c:v>
                </c:pt>
                <c:pt idx="56">
                  <c:v>4.2748243609066892</c:v>
                </c:pt>
                <c:pt idx="57">
                  <c:v>3.807389834986675</c:v>
                </c:pt>
                <c:pt idx="58">
                  <c:v>3.8788980064326815</c:v>
                </c:pt>
                <c:pt idx="59">
                  <c:v>4.11720950754746</c:v>
                </c:pt>
                <c:pt idx="60">
                  <c:v>4.2446085475620619</c:v>
                </c:pt>
                <c:pt idx="61">
                  <c:v>4.6888190817262698</c:v>
                </c:pt>
                <c:pt idx="62">
                  <c:v>4.7886640806693599</c:v>
                </c:pt>
                <c:pt idx="63">
                  <c:v>4.8606462504353098</c:v>
                </c:pt>
                <c:pt idx="64">
                  <c:v>5.1550130838418893</c:v>
                </c:pt>
                <c:pt idx="65">
                  <c:v>4.9022212664183034</c:v>
                </c:pt>
                <c:pt idx="66">
                  <c:v>4.5859791481020915</c:v>
                </c:pt>
                <c:pt idx="67">
                  <c:v>4.7562147975782931</c:v>
                </c:pt>
                <c:pt idx="68">
                  <c:v>4.621385241926852</c:v>
                </c:pt>
                <c:pt idx="69">
                  <c:v>2.1048967520766917</c:v>
                </c:pt>
                <c:pt idx="70">
                  <c:v>1.7463821386104936</c:v>
                </c:pt>
                <c:pt idx="71">
                  <c:v>2.1168396143215964</c:v>
                </c:pt>
                <c:pt idx="72">
                  <c:v>2.4407363236979362</c:v>
                </c:pt>
                <c:pt idx="73">
                  <c:v>1.1092994582137472</c:v>
                </c:pt>
                <c:pt idx="74">
                  <c:v>1.7075578950418204</c:v>
                </c:pt>
                <c:pt idx="75">
                  <c:v>2.6092799118888959</c:v>
                </c:pt>
                <c:pt idx="76">
                  <c:v>4.0869963208675451</c:v>
                </c:pt>
                <c:pt idx="77">
                  <c:v>0.83644094855357087</c:v>
                </c:pt>
                <c:pt idx="78">
                  <c:v>0.83897688145762039</c:v>
                </c:pt>
                <c:pt idx="79">
                  <c:v>0.45038264336146716</c:v>
                </c:pt>
                <c:pt idx="80">
                  <c:v>0.73797552634911412</c:v>
                </c:pt>
                <c:pt idx="81">
                  <c:v>1.4852149306665796</c:v>
                </c:pt>
                <c:pt idx="82">
                  <c:v>3.3546659107086048</c:v>
                </c:pt>
                <c:pt idx="83">
                  <c:v>3.2941781958927239</c:v>
                </c:pt>
                <c:pt idx="84">
                  <c:v>3.0420022328270955</c:v>
                </c:pt>
                <c:pt idx="85">
                  <c:v>1.4492110890247976</c:v>
                </c:pt>
                <c:pt idx="86">
                  <c:v>1.341903318172585</c:v>
                </c:pt>
                <c:pt idx="87">
                  <c:v>1.5022452457051934</c:v>
                </c:pt>
                <c:pt idx="88">
                  <c:v>1.4769340476703658</c:v>
                </c:pt>
                <c:pt idx="89">
                  <c:v>3.1328292731812208</c:v>
                </c:pt>
                <c:pt idx="90">
                  <c:v>2.8335108062521894</c:v>
                </c:pt>
                <c:pt idx="91">
                  <c:v>2.9901403668686566</c:v>
                </c:pt>
                <c:pt idx="92">
                  <c:v>2.2653990388813128</c:v>
                </c:pt>
                <c:pt idx="93">
                  <c:v>1.8251758956169535</c:v>
                </c:pt>
                <c:pt idx="94">
                  <c:v>2.4967305097515506</c:v>
                </c:pt>
                <c:pt idx="95">
                  <c:v>2.2519560237764438</c:v>
                </c:pt>
                <c:pt idx="96">
                  <c:v>2.1743810579440996</c:v>
                </c:pt>
                <c:pt idx="97">
                  <c:v>2.0910453467421077</c:v>
                </c:pt>
                <c:pt idx="98">
                  <c:v>2.5965013715922614</c:v>
                </c:pt>
                <c:pt idx="99">
                  <c:v>1.6641776736125447</c:v>
                </c:pt>
                <c:pt idx="100">
                  <c:v>1.918109072526095</c:v>
                </c:pt>
                <c:pt idx="101">
                  <c:v>2.2610958790002567</c:v>
                </c:pt>
                <c:pt idx="102">
                  <c:v>2.627815271440038</c:v>
                </c:pt>
                <c:pt idx="103">
                  <c:v>1.8307142499278797</c:v>
                </c:pt>
                <c:pt idx="104">
                  <c:v>2.1818210544735641</c:v>
                </c:pt>
                <c:pt idx="105">
                  <c:v>3.2486206152849348</c:v>
                </c:pt>
                <c:pt idx="106">
                  <c:v>2.3840009005381315</c:v>
                </c:pt>
                <c:pt idx="107">
                  <c:v>6.1656983945793362</c:v>
                </c:pt>
                <c:pt idx="108">
                  <c:v>1.0513162076452547</c:v>
                </c:pt>
                <c:pt idx="109">
                  <c:v>1.5434442617163215</c:v>
                </c:pt>
                <c:pt idx="110">
                  <c:v>1.734380822371719</c:v>
                </c:pt>
                <c:pt idx="111">
                  <c:v>1.834164626471138</c:v>
                </c:pt>
                <c:pt idx="112">
                  <c:v>1.9365176332415475</c:v>
                </c:pt>
                <c:pt idx="113">
                  <c:v>1.8120569716383685</c:v>
                </c:pt>
                <c:pt idx="114">
                  <c:v>1.8215134736213827</c:v>
                </c:pt>
                <c:pt idx="115">
                  <c:v>1.3696937727940428</c:v>
                </c:pt>
                <c:pt idx="116">
                  <c:v>1.2498474331061384</c:v>
                </c:pt>
                <c:pt idx="117">
                  <c:v>1.2861752435674576</c:v>
                </c:pt>
                <c:pt idx="118">
                  <c:v>1.4793995614980417</c:v>
                </c:pt>
                <c:pt idx="119">
                  <c:v>1.4727586277238258</c:v>
                </c:pt>
                <c:pt idx="120">
                  <c:v>1.5722458947219105</c:v>
                </c:pt>
                <c:pt idx="121">
                  <c:v>1.6898961604789586</c:v>
                </c:pt>
                <c:pt idx="122">
                  <c:v>1.7369150109499143</c:v>
                </c:pt>
                <c:pt idx="123">
                  <c:v>1.5915984999720996</c:v>
                </c:pt>
                <c:pt idx="124">
                  <c:v>1.4550287505857031</c:v>
                </c:pt>
                <c:pt idx="125">
                  <c:v>1.450615090638308</c:v>
                </c:pt>
                <c:pt idx="126">
                  <c:v>1.4092602780919334</c:v>
                </c:pt>
                <c:pt idx="127">
                  <c:v>1.5510973102422807</c:v>
                </c:pt>
                <c:pt idx="128">
                  <c:v>1.8201804777920181</c:v>
                </c:pt>
                <c:pt idx="129">
                  <c:v>1.8145433032363334</c:v>
                </c:pt>
                <c:pt idx="130">
                  <c:v>1.4207286118613478</c:v>
                </c:pt>
                <c:pt idx="131">
                  <c:v>1.1762381660364782</c:v>
                </c:pt>
                <c:pt idx="132">
                  <c:v>1.5153888165851714</c:v>
                </c:pt>
                <c:pt idx="133">
                  <c:v>1.2087260196403755</c:v>
                </c:pt>
                <c:pt idx="134">
                  <c:v>1.3122291229288126</c:v>
                </c:pt>
                <c:pt idx="135">
                  <c:v>1.0909369851697892</c:v>
                </c:pt>
                <c:pt idx="136">
                  <c:v>0.95974168819036154</c:v>
                </c:pt>
                <c:pt idx="137">
                  <c:v>1.0697740238669911</c:v>
                </c:pt>
                <c:pt idx="138">
                  <c:v>0.91540114278290652</c:v>
                </c:pt>
                <c:pt idx="139">
                  <c:v>1.3110198056256734</c:v>
                </c:pt>
                <c:pt idx="140">
                  <c:v>1.2167762288128354</c:v>
                </c:pt>
                <c:pt idx="141">
                  <c:v>1.7301889752467734</c:v>
                </c:pt>
                <c:pt idx="142">
                  <c:v>1.2741603672647959</c:v>
                </c:pt>
                <c:pt idx="143">
                  <c:v>1.0935901662846221</c:v>
                </c:pt>
                <c:pt idx="144">
                  <c:v>1.1963199807630784</c:v>
                </c:pt>
                <c:pt idx="145">
                  <c:v>1.206309594246608</c:v>
                </c:pt>
                <c:pt idx="146">
                  <c:v>1.1164602569289477</c:v>
                </c:pt>
                <c:pt idx="147">
                  <c:v>1.1447739920631876</c:v>
                </c:pt>
                <c:pt idx="148">
                  <c:v>1.0860291641324944</c:v>
                </c:pt>
                <c:pt idx="149">
                  <c:v>1.3638281191747135</c:v>
                </c:pt>
                <c:pt idx="150">
                  <c:v>1.2092076341904594</c:v>
                </c:pt>
                <c:pt idx="151">
                  <c:v>1.7659649175790708</c:v>
                </c:pt>
                <c:pt idx="152">
                  <c:v>1.970711688821938</c:v>
                </c:pt>
                <c:pt idx="153">
                  <c:v>1.7778007915663339</c:v>
                </c:pt>
                <c:pt idx="154">
                  <c:v>1.7728443689725011</c:v>
                </c:pt>
                <c:pt idx="155">
                  <c:v>2.2221689204233712</c:v>
                </c:pt>
                <c:pt idx="156">
                  <c:v>1.8853222966214329</c:v>
                </c:pt>
                <c:pt idx="157">
                  <c:v>1.6307406553088619</c:v>
                </c:pt>
                <c:pt idx="158">
                  <c:v>1.5662967299391892</c:v>
                </c:pt>
                <c:pt idx="159">
                  <c:v>1.8217094999509076</c:v>
                </c:pt>
                <c:pt idx="160">
                  <c:v>2.0230911996962053</c:v>
                </c:pt>
                <c:pt idx="161">
                  <c:v>2.2558581483004252</c:v>
                </c:pt>
                <c:pt idx="162">
                  <c:v>2.3337890517888549</c:v>
                </c:pt>
                <c:pt idx="163">
                  <c:v>2.4756160672294509</c:v>
                </c:pt>
                <c:pt idx="164">
                  <c:v>2.4319688291856441</c:v>
                </c:pt>
                <c:pt idx="165">
                  <c:v>2.0362694976474955</c:v>
                </c:pt>
                <c:pt idx="166">
                  <c:v>2.2055098788225531</c:v>
                </c:pt>
                <c:pt idx="167">
                  <c:v>2.2084032129665361</c:v>
                </c:pt>
                <c:pt idx="168">
                  <c:v>2.2317308530998679</c:v>
                </c:pt>
                <c:pt idx="169">
                  <c:v>2.4823891088079595</c:v>
                </c:pt>
                <c:pt idx="170">
                  <c:v>2.8295138493672578</c:v>
                </c:pt>
                <c:pt idx="171">
                  <c:v>2.808958300828083</c:v>
                </c:pt>
                <c:pt idx="172">
                  <c:v>2.8337753863257023</c:v>
                </c:pt>
                <c:pt idx="173">
                  <c:v>2.8381361336846194</c:v>
                </c:pt>
                <c:pt idx="174">
                  <c:v>2.7806637595269601</c:v>
                </c:pt>
                <c:pt idx="175">
                  <c:v>2.7794393551977907</c:v>
                </c:pt>
                <c:pt idx="176">
                  <c:v>2.8059355142394042</c:v>
                </c:pt>
                <c:pt idx="177">
                  <c:v>2.7126013708927834</c:v>
                </c:pt>
                <c:pt idx="178">
                  <c:v>2.5584206951886426</c:v>
                </c:pt>
                <c:pt idx="179">
                  <c:v>2.6592117044970656</c:v>
                </c:pt>
                <c:pt idx="180">
                  <c:v>2.5591590734576619</c:v>
                </c:pt>
                <c:pt idx="181">
                  <c:v>2.4768898643576511</c:v>
                </c:pt>
                <c:pt idx="182">
                  <c:v>2.5547213473854415</c:v>
                </c:pt>
                <c:pt idx="183">
                  <c:v>2.6152568870788615</c:v>
                </c:pt>
                <c:pt idx="184">
                  <c:v>3.0697171671268864</c:v>
                </c:pt>
                <c:pt idx="185">
                  <c:v>3.1186617144148796</c:v>
                </c:pt>
                <c:pt idx="186">
                  <c:v>2.9461952146805412</c:v>
                </c:pt>
                <c:pt idx="187">
                  <c:v>2.8511013142129324</c:v>
                </c:pt>
                <c:pt idx="188">
                  <c:v>2.7531845744620775</c:v>
                </c:pt>
                <c:pt idx="189">
                  <c:v>2.7009181507955971</c:v>
                </c:pt>
                <c:pt idx="190">
                  <c:v>2.7040547489021454</c:v>
                </c:pt>
                <c:pt idx="191">
                  <c:v>2.7414639126388338</c:v>
                </c:pt>
                <c:pt idx="192">
                  <c:v>2.8055735268562985</c:v>
                </c:pt>
                <c:pt idx="193">
                  <c:v>2.5867989175065507</c:v>
                </c:pt>
                <c:pt idx="194">
                  <c:v>2.5050893902027753</c:v>
                </c:pt>
                <c:pt idx="195">
                  <c:v>2.5450822891397236</c:v>
                </c:pt>
                <c:pt idx="196">
                  <c:v>2.6003169285581653</c:v>
                </c:pt>
                <c:pt idx="197">
                  <c:v>2.5733652133968916</c:v>
                </c:pt>
                <c:pt idx="198">
                  <c:v>2.4465829621949715</c:v>
                </c:pt>
                <c:pt idx="199">
                  <c:v>2.5300357864938698</c:v>
                </c:pt>
                <c:pt idx="200">
                  <c:v>2.575907939380599</c:v>
                </c:pt>
                <c:pt idx="201">
                  <c:v>2.5268462082972518</c:v>
                </c:pt>
                <c:pt idx="202">
                  <c:v>2.562363824811952</c:v>
                </c:pt>
                <c:pt idx="203">
                  <c:v>2.5110084100857057</c:v>
                </c:pt>
                <c:pt idx="204">
                  <c:v>2.3210207913279266</c:v>
                </c:pt>
                <c:pt idx="205">
                  <c:v>2.4243434506514507</c:v>
                </c:pt>
                <c:pt idx="206">
                  <c:v>2.4927665439885058</c:v>
                </c:pt>
                <c:pt idx="207">
                  <c:v>2.5260015643134008</c:v>
                </c:pt>
                <c:pt idx="208">
                  <c:v>2.503511992297542</c:v>
                </c:pt>
                <c:pt idx="209">
                  <c:v>2.515748444450522</c:v>
                </c:pt>
                <c:pt idx="210">
                  <c:v>2.5048853308089956</c:v>
                </c:pt>
                <c:pt idx="211">
                  <c:v>2.569051933523629</c:v>
                </c:pt>
                <c:pt idx="212">
                  <c:v>2.5375931629059045</c:v>
                </c:pt>
                <c:pt idx="213">
                  <c:v>2.5037168509325447</c:v>
                </c:pt>
                <c:pt idx="214">
                  <c:v>2.5246774788991941</c:v>
                </c:pt>
                <c:pt idx="215">
                  <c:v>2.4989672574888693</c:v>
                </c:pt>
                <c:pt idx="216">
                  <c:v>2.4724068652269673</c:v>
                </c:pt>
                <c:pt idx="217">
                  <c:v>2.4659989482116851</c:v>
                </c:pt>
                <c:pt idx="218">
                  <c:v>2.4320961393708296</c:v>
                </c:pt>
                <c:pt idx="219">
                  <c:v>2.5836016783868287</c:v>
                </c:pt>
                <c:pt idx="220">
                  <c:v>2.6284535121622028</c:v>
                </c:pt>
                <c:pt idx="221">
                  <c:v>2.5814571851670745</c:v>
                </c:pt>
                <c:pt idx="222">
                  <c:v>2.5868848611962156</c:v>
                </c:pt>
                <c:pt idx="223">
                  <c:v>2.5030556902579408</c:v>
                </c:pt>
                <c:pt idx="224">
                  <c:v>2.5055905943591044</c:v>
                </c:pt>
                <c:pt idx="225">
                  <c:v>2.6330512932159533</c:v>
                </c:pt>
                <c:pt idx="226">
                  <c:v>2.6727217965033403</c:v>
                </c:pt>
                <c:pt idx="227">
                  <c:v>2.6666465122071052</c:v>
                </c:pt>
                <c:pt idx="228">
                  <c:v>2.725813761009138</c:v>
                </c:pt>
                <c:pt idx="229">
                  <c:v>2.7043288341017124</c:v>
                </c:pt>
                <c:pt idx="230">
                  <c:v>2.6541775585701828</c:v>
                </c:pt>
                <c:pt idx="231">
                  <c:v>2.63028412326564</c:v>
                </c:pt>
                <c:pt idx="232">
                  <c:v>2.6246263679787045</c:v>
                </c:pt>
                <c:pt idx="233">
                  <c:v>2.6121272522203207</c:v>
                </c:pt>
                <c:pt idx="234">
                  <c:v>2.6125539094085304</c:v>
                </c:pt>
                <c:pt idx="235">
                  <c:v>2.5306369203152204</c:v>
                </c:pt>
                <c:pt idx="236">
                  <c:v>2.4190019133598208</c:v>
                </c:pt>
                <c:pt idx="237">
                  <c:v>2.3818393352422675</c:v>
                </c:pt>
                <c:pt idx="238">
                  <c:v>2.3839040392720405</c:v>
                </c:pt>
                <c:pt idx="239">
                  <c:v>2.3806126150491895</c:v>
                </c:pt>
                <c:pt idx="240">
                  <c:v>2.3001356864574669</c:v>
                </c:pt>
                <c:pt idx="241">
                  <c:v>2.1871424442734386</c:v>
                </c:pt>
                <c:pt idx="242">
                  <c:v>2.1473467415337604</c:v>
                </c:pt>
                <c:pt idx="243">
                  <c:v>2.3271554388670621</c:v>
                </c:pt>
                <c:pt idx="244">
                  <c:v>2.2029449897551521</c:v>
                </c:pt>
                <c:pt idx="245">
                  <c:v>2.060074977127095</c:v>
                </c:pt>
                <c:pt idx="246">
                  <c:v>2.035543030198308</c:v>
                </c:pt>
                <c:pt idx="247">
                  <c:v>1.9979299032653459</c:v>
                </c:pt>
                <c:pt idx="248">
                  <c:v>2.0370505454611942</c:v>
                </c:pt>
                <c:pt idx="249">
                  <c:v>1.9207383534902569</c:v>
                </c:pt>
                <c:pt idx="250">
                  <c:v>1.8101356000212905</c:v>
                </c:pt>
                <c:pt idx="251">
                  <c:v>1.7990973990078041</c:v>
                </c:pt>
                <c:pt idx="252">
                  <c:v>1.8387621661039348</c:v>
                </c:pt>
                <c:pt idx="253">
                  <c:v>1.8423600352030525</c:v>
                </c:pt>
                <c:pt idx="254">
                  <c:v>1.8406501288627957</c:v>
                </c:pt>
                <c:pt idx="255">
                  <c:v>1.9121418645642028</c:v>
                </c:pt>
                <c:pt idx="256">
                  <c:v>2.0110473807215539</c:v>
                </c:pt>
                <c:pt idx="257">
                  <c:v>1.9819967284787097</c:v>
                </c:pt>
                <c:pt idx="258">
                  <c:v>1.9823693740968196</c:v>
                </c:pt>
                <c:pt idx="259">
                  <c:v>1.8687837155359277</c:v>
                </c:pt>
                <c:pt idx="260">
                  <c:v>1.7986403479589625</c:v>
                </c:pt>
                <c:pt idx="261">
                  <c:v>2.1561425835292551</c:v>
                </c:pt>
                <c:pt idx="262">
                  <c:v>2.6035810231527146</c:v>
                </c:pt>
                <c:pt idx="263">
                  <c:v>3.2097201846591052</c:v>
                </c:pt>
                <c:pt idx="264">
                  <c:v>5.6330233911345493</c:v>
                </c:pt>
                <c:pt idx="265">
                  <c:v>4.6192078218403347</c:v>
                </c:pt>
                <c:pt idx="266">
                  <c:v>3.858094501054913</c:v>
                </c:pt>
                <c:pt idx="267">
                  <c:v>4.6852628901779223</c:v>
                </c:pt>
                <c:pt idx="268">
                  <c:v>4.543295674037509</c:v>
                </c:pt>
                <c:pt idx="269">
                  <c:v>5.3606838656714206</c:v>
                </c:pt>
                <c:pt idx="270">
                  <c:v>5.4988357942092092</c:v>
                </c:pt>
                <c:pt idx="271">
                  <c:v>5.2192144542370933</c:v>
                </c:pt>
                <c:pt idx="272">
                  <c:v>5.2546836687731258</c:v>
                </c:pt>
                <c:pt idx="273">
                  <c:v>4.8964876772906658</c:v>
                </c:pt>
                <c:pt idx="274">
                  <c:v>4.7601631884556319</c:v>
                </c:pt>
                <c:pt idx="275">
                  <c:v>6.3373621537593143</c:v>
                </c:pt>
                <c:pt idx="276">
                  <c:v>4.8263694370837111</c:v>
                </c:pt>
                <c:pt idx="277">
                  <c:v>6.1506857670611961</c:v>
                </c:pt>
                <c:pt idx="278">
                  <c:v>6.2653193345970761</c:v>
                </c:pt>
                <c:pt idx="279">
                  <c:v>6.2494804932442261</c:v>
                </c:pt>
                <c:pt idx="280">
                  <c:v>5.8733521833416269</c:v>
                </c:pt>
                <c:pt idx="281">
                  <c:v>6.2263020844584487</c:v>
                </c:pt>
                <c:pt idx="282">
                  <c:v>4.3997178208066243</c:v>
                </c:pt>
                <c:pt idx="283">
                  <c:v>6.0916298896800161</c:v>
                </c:pt>
                <c:pt idx="284">
                  <c:v>4.8039097048990858</c:v>
                </c:pt>
                <c:pt idx="285">
                  <c:v>6.0858556350097333</c:v>
                </c:pt>
                <c:pt idx="286">
                  <c:v>4.8724233283548832</c:v>
                </c:pt>
                <c:pt idx="287">
                  <c:v>4.8331509612736472</c:v>
                </c:pt>
                <c:pt idx="288">
                  <c:v>5.1741351167524794</c:v>
                </c:pt>
                <c:pt idx="289">
                  <c:v>6.5811094177586167</c:v>
                </c:pt>
                <c:pt idx="290">
                  <c:v>6.6921794581866143</c:v>
                </c:pt>
                <c:pt idx="291">
                  <c:v>6.7937683569045202</c:v>
                </c:pt>
                <c:pt idx="292">
                  <c:v>5.97400058349091</c:v>
                </c:pt>
                <c:pt idx="293">
                  <c:v>4.6311001807048688</c:v>
                </c:pt>
                <c:pt idx="294">
                  <c:v>3.378976478564963</c:v>
                </c:pt>
                <c:pt idx="295">
                  <c:v>4.5726233989165221</c:v>
                </c:pt>
                <c:pt idx="296">
                  <c:v>3.6250510463580734</c:v>
                </c:pt>
                <c:pt idx="297">
                  <c:v>2.6898710633309526</c:v>
                </c:pt>
                <c:pt idx="298">
                  <c:v>2.5415603380894227</c:v>
                </c:pt>
                <c:pt idx="299">
                  <c:v>3.7835652272694227</c:v>
                </c:pt>
                <c:pt idx="300">
                  <c:v>5.7823419863748198</c:v>
                </c:pt>
                <c:pt idx="301">
                  <c:v>4.384646398185148</c:v>
                </c:pt>
                <c:pt idx="302">
                  <c:v>4.8587345407158127</c:v>
                </c:pt>
                <c:pt idx="303">
                  <c:v>5.5574817328012225</c:v>
                </c:pt>
                <c:pt idx="304">
                  <c:v>4.3441240550824656</c:v>
                </c:pt>
                <c:pt idx="305">
                  <c:v>4.5180047729504142</c:v>
                </c:pt>
                <c:pt idx="306">
                  <c:v>4.7156602836636292</c:v>
                </c:pt>
                <c:pt idx="307">
                  <c:v>4.0511504830834024</c:v>
                </c:pt>
                <c:pt idx="308">
                  <c:v>1.9690066127500974</c:v>
                </c:pt>
                <c:pt idx="309">
                  <c:v>0.77658929908778229</c:v>
                </c:pt>
                <c:pt idx="310">
                  <c:v>0.84160372832050423</c:v>
                </c:pt>
                <c:pt idx="311">
                  <c:v>0.79516831654081988</c:v>
                </c:pt>
                <c:pt idx="312">
                  <c:v>0.93830207329884174</c:v>
                </c:pt>
                <c:pt idx="313">
                  <c:v>1.0270678481835678</c:v>
                </c:pt>
                <c:pt idx="314">
                  <c:v>1.034271986944709</c:v>
                </c:pt>
                <c:pt idx="315">
                  <c:v>1.0070734328391246</c:v>
                </c:pt>
                <c:pt idx="316">
                  <c:v>1.002091964196564</c:v>
                </c:pt>
                <c:pt idx="317">
                  <c:v>0.98606956752649877</c:v>
                </c:pt>
                <c:pt idx="318">
                  <c:v>0.94610942849850543</c:v>
                </c:pt>
                <c:pt idx="319">
                  <c:v>0.98245026116985712</c:v>
                </c:pt>
                <c:pt idx="320">
                  <c:v>0.92664692701072671</c:v>
                </c:pt>
                <c:pt idx="321">
                  <c:v>0.88075312333533073</c:v>
                </c:pt>
                <c:pt idx="322">
                  <c:v>0.79506586634790555</c:v>
                </c:pt>
                <c:pt idx="323">
                  <c:v>0.84398326505761256</c:v>
                </c:pt>
                <c:pt idx="324">
                  <c:v>0.64544357854714218</c:v>
                </c:pt>
                <c:pt idx="325">
                  <c:v>0.70308280848710103</c:v>
                </c:pt>
                <c:pt idx="326">
                  <c:v>0.9720823833871638</c:v>
                </c:pt>
                <c:pt idx="327">
                  <c:v>0.99851373508708841</c:v>
                </c:pt>
                <c:pt idx="328">
                  <c:v>0.82576576514683786</c:v>
                </c:pt>
                <c:pt idx="329">
                  <c:v>0.74910491261874901</c:v>
                </c:pt>
                <c:pt idx="330">
                  <c:v>0.79318008165445242</c:v>
                </c:pt>
                <c:pt idx="331">
                  <c:v>0.83463466123094765</c:v>
                </c:pt>
                <c:pt idx="332">
                  <c:v>0.52546459429221537</c:v>
                </c:pt>
                <c:pt idx="333">
                  <c:v>0.32735356837303553</c:v>
                </c:pt>
                <c:pt idx="334">
                  <c:v>0.47466689819185254</c:v>
                </c:pt>
                <c:pt idx="335">
                  <c:v>0.76824863391726672</c:v>
                </c:pt>
                <c:pt idx="336">
                  <c:v>0.92816137229063866</c:v>
                </c:pt>
                <c:pt idx="337">
                  <c:v>0.89563183707702054</c:v>
                </c:pt>
                <c:pt idx="338">
                  <c:v>0.90181070687024634</c:v>
                </c:pt>
                <c:pt idx="339">
                  <c:v>0.83852263626700907</c:v>
                </c:pt>
                <c:pt idx="340">
                  <c:v>0.88965178949857637</c:v>
                </c:pt>
                <c:pt idx="341">
                  <c:v>0.87154568023804124</c:v>
                </c:pt>
                <c:pt idx="342">
                  <c:v>0.91209243351602454</c:v>
                </c:pt>
                <c:pt idx="343">
                  <c:v>0.82450800378163824</c:v>
                </c:pt>
                <c:pt idx="344">
                  <c:v>0.86437531377169285</c:v>
                </c:pt>
              </c:numCache>
            </c:numRef>
          </c:xVal>
          <c:yVal>
            <c:numRef>
              <c:f>'032C'!$P$14:$P$676</c:f>
              <c:numCache>
                <c:formatCode>0.0</c:formatCode>
                <c:ptCount val="663"/>
                <c:pt idx="0">
                  <c:v>1.3815883627783432</c:v>
                </c:pt>
                <c:pt idx="1">
                  <c:v>1.2724494067580658</c:v>
                </c:pt>
                <c:pt idx="2">
                  <c:v>1.2588833202092038</c:v>
                </c:pt>
                <c:pt idx="3">
                  <c:v>1.6375555605201084</c:v>
                </c:pt>
                <c:pt idx="4">
                  <c:v>1.8312771433929143</c:v>
                </c:pt>
                <c:pt idx="5">
                  <c:v>1.3393835617463505</c:v>
                </c:pt>
                <c:pt idx="6">
                  <c:v>1.7423050175853594</c:v>
                </c:pt>
                <c:pt idx="7">
                  <c:v>3.0236999335231753</c:v>
                </c:pt>
                <c:pt idx="8">
                  <c:v>2.2996007268034648</c:v>
                </c:pt>
                <c:pt idx="9">
                  <c:v>1.9818591344087033</c:v>
                </c:pt>
                <c:pt idx="10">
                  <c:v>1.778710344971461</c:v>
                </c:pt>
                <c:pt idx="11">
                  <c:v>1.8414756022500807</c:v>
                </c:pt>
                <c:pt idx="12">
                  <c:v>1.4052983953402642</c:v>
                </c:pt>
                <c:pt idx="13">
                  <c:v>1.0492578216589212</c:v>
                </c:pt>
                <c:pt idx="14">
                  <c:v>1.3131541799234834</c:v>
                </c:pt>
                <c:pt idx="15">
                  <c:v>1.4600924382456393</c:v>
                </c:pt>
                <c:pt idx="16">
                  <c:v>1.6056517305146376</c:v>
                </c:pt>
                <c:pt idx="17">
                  <c:v>14.838276172783145</c:v>
                </c:pt>
                <c:pt idx="18">
                  <c:v>6.1369216529888133</c:v>
                </c:pt>
                <c:pt idx="19">
                  <c:v>4.5717876529008983</c:v>
                </c:pt>
                <c:pt idx="20">
                  <c:v>2.296049029110478</c:v>
                </c:pt>
                <c:pt idx="21">
                  <c:v>1.2008551704191959</c:v>
                </c:pt>
                <c:pt idx="22">
                  <c:v>2.0270839545988055</c:v>
                </c:pt>
                <c:pt idx="23">
                  <c:v>2.8028876633590691</c:v>
                </c:pt>
                <c:pt idx="24">
                  <c:v>2.9851293789285664</c:v>
                </c:pt>
                <c:pt idx="25">
                  <c:v>1.8403342281298323</c:v>
                </c:pt>
                <c:pt idx="26">
                  <c:v>20.089999587458472</c:v>
                </c:pt>
                <c:pt idx="27">
                  <c:v>5.9544768949055333</c:v>
                </c:pt>
                <c:pt idx="28">
                  <c:v>2.2731248348354551</c:v>
                </c:pt>
                <c:pt idx="29">
                  <c:v>2.1531627155100277</c:v>
                </c:pt>
                <c:pt idx="30">
                  <c:v>2.7287906455783717</c:v>
                </c:pt>
                <c:pt idx="31">
                  <c:v>2.571121258951703</c:v>
                </c:pt>
                <c:pt idx="32">
                  <c:v>2.5393224909845618</c:v>
                </c:pt>
                <c:pt idx="33">
                  <c:v>2.3398099298096389</c:v>
                </c:pt>
                <c:pt idx="34">
                  <c:v>2.4850761263891443</c:v>
                </c:pt>
                <c:pt idx="35">
                  <c:v>2.2625617767571478</c:v>
                </c:pt>
                <c:pt idx="36">
                  <c:v>2.1625279047990507</c:v>
                </c:pt>
                <c:pt idx="37">
                  <c:v>1.9898149170508774</c:v>
                </c:pt>
                <c:pt idx="38">
                  <c:v>3.4101598862500575</c:v>
                </c:pt>
                <c:pt idx="39">
                  <c:v>7.9733545930671381</c:v>
                </c:pt>
                <c:pt idx="40">
                  <c:v>2.1150083002432494</c:v>
                </c:pt>
                <c:pt idx="41">
                  <c:v>2.2184688444310448</c:v>
                </c:pt>
                <c:pt idx="42">
                  <c:v>3.6435734344127622</c:v>
                </c:pt>
                <c:pt idx="43">
                  <c:v>6.4340853755809473</c:v>
                </c:pt>
                <c:pt idx="44">
                  <c:v>4.133018179417574</c:v>
                </c:pt>
                <c:pt idx="45">
                  <c:v>7.1294133379229327</c:v>
                </c:pt>
                <c:pt idx="46">
                  <c:v>13.911632494780774</c:v>
                </c:pt>
                <c:pt idx="47">
                  <c:v>12.5410458427025</c:v>
                </c:pt>
                <c:pt idx="48">
                  <c:v>8.2380006812429709</c:v>
                </c:pt>
                <c:pt idx="49">
                  <c:v>4.7763029493976541</c:v>
                </c:pt>
                <c:pt idx="50">
                  <c:v>1.8642113400054894</c:v>
                </c:pt>
                <c:pt idx="51">
                  <c:v>1.9118840059248754</c:v>
                </c:pt>
                <c:pt idx="52">
                  <c:v>1.5448182173370675</c:v>
                </c:pt>
                <c:pt idx="53">
                  <c:v>1.6369859369602422</c:v>
                </c:pt>
                <c:pt idx="54">
                  <c:v>2.6496543612317702</c:v>
                </c:pt>
                <c:pt idx="55">
                  <c:v>2.4401359065447532</c:v>
                </c:pt>
                <c:pt idx="56">
                  <c:v>2.2455445228597255</c:v>
                </c:pt>
                <c:pt idx="57">
                  <c:v>2.1719936244325</c:v>
                </c:pt>
                <c:pt idx="58">
                  <c:v>2.0696254641272236</c:v>
                </c:pt>
                <c:pt idx="59">
                  <c:v>2.0292758039266987</c:v>
                </c:pt>
                <c:pt idx="60">
                  <c:v>2.174418956867858</c:v>
                </c:pt>
                <c:pt idx="61">
                  <c:v>2.1018703891474342</c:v>
                </c:pt>
                <c:pt idx="62">
                  <c:v>1.957073853827392</c:v>
                </c:pt>
                <c:pt idx="63">
                  <c:v>1.8739642098536109</c:v>
                </c:pt>
                <c:pt idx="64">
                  <c:v>1.8441991301128511</c:v>
                </c:pt>
                <c:pt idx="65">
                  <c:v>1.7565374395642022</c:v>
                </c:pt>
                <c:pt idx="66">
                  <c:v>1.6109781472952114</c:v>
                </c:pt>
                <c:pt idx="67">
                  <c:v>1.5578026442008543</c:v>
                </c:pt>
                <c:pt idx="68">
                  <c:v>1.9340570565077071</c:v>
                </c:pt>
                <c:pt idx="69">
                  <c:v>3.3510974062030661</c:v>
                </c:pt>
                <c:pt idx="70">
                  <c:v>3.7906752312672198</c:v>
                </c:pt>
                <c:pt idx="71">
                  <c:v>2.7678683835889957</c:v>
                </c:pt>
                <c:pt idx="72">
                  <c:v>2.694803146196322</c:v>
                </c:pt>
                <c:pt idx="73">
                  <c:v>5.4549017989693551</c:v>
                </c:pt>
                <c:pt idx="74">
                  <c:v>5.6383158972968017</c:v>
                </c:pt>
                <c:pt idx="75">
                  <c:v>3.9486977490338449</c:v>
                </c:pt>
                <c:pt idx="76">
                  <c:v>2.3713616195876206</c:v>
                </c:pt>
                <c:pt idx="77">
                  <c:v>13.270087749293571</c:v>
                </c:pt>
                <c:pt idx="78">
                  <c:v>17.738847988022069</c:v>
                </c:pt>
                <c:pt idx="79">
                  <c:v>40.180220767074786</c:v>
                </c:pt>
                <c:pt idx="80">
                  <c:v>32.576872550922154</c:v>
                </c:pt>
                <c:pt idx="81">
                  <c:v>19.078542627057928</c:v>
                </c:pt>
                <c:pt idx="82">
                  <c:v>7.9803489627649027</c:v>
                </c:pt>
                <c:pt idx="83">
                  <c:v>4.8178500555190134</c:v>
                </c:pt>
                <c:pt idx="84">
                  <c:v>3.3846612618259777</c:v>
                </c:pt>
                <c:pt idx="85">
                  <c:v>9.1359603404814962</c:v>
                </c:pt>
                <c:pt idx="86">
                  <c:v>8.3775459892711091</c:v>
                </c:pt>
                <c:pt idx="87">
                  <c:v>7.5922360659834478</c:v>
                </c:pt>
                <c:pt idx="88">
                  <c:v>9.9129159005307255</c:v>
                </c:pt>
                <c:pt idx="89">
                  <c:v>5.3837406926458788</c:v>
                </c:pt>
                <c:pt idx="90">
                  <c:v>4.6149078493769879</c:v>
                </c:pt>
                <c:pt idx="91">
                  <c:v>3.4980601596440906</c:v>
                </c:pt>
                <c:pt idx="92">
                  <c:v>3.8795373404741063</c:v>
                </c:pt>
                <c:pt idx="93">
                  <c:v>5.5827430976673824</c:v>
                </c:pt>
                <c:pt idx="94">
                  <c:v>3.4517324784027523</c:v>
                </c:pt>
                <c:pt idx="95">
                  <c:v>3.1133158814667996</c:v>
                </c:pt>
                <c:pt idx="96">
                  <c:v>4.7025065317377468</c:v>
                </c:pt>
                <c:pt idx="97">
                  <c:v>4.2948309777225706</c:v>
                </c:pt>
                <c:pt idx="98">
                  <c:v>2.598865677503758</c:v>
                </c:pt>
                <c:pt idx="99">
                  <c:v>2.4055527295274768</c:v>
                </c:pt>
                <c:pt idx="100">
                  <c:v>3.0620545637419063</c:v>
                </c:pt>
                <c:pt idx="101">
                  <c:v>2.88059811841529</c:v>
                </c:pt>
                <c:pt idx="102">
                  <c:v>2.3541308460076991</c:v>
                </c:pt>
                <c:pt idx="103">
                  <c:v>2.8042892878817338</c:v>
                </c:pt>
                <c:pt idx="104">
                  <c:v>2.7082457662383872</c:v>
                </c:pt>
                <c:pt idx="105">
                  <c:v>2.3529659676810573</c:v>
                </c:pt>
                <c:pt idx="106">
                  <c:v>3.3494964251236268</c:v>
                </c:pt>
                <c:pt idx="107">
                  <c:v>2.7458910162642138</c:v>
                </c:pt>
                <c:pt idx="108">
                  <c:v>4.9982417299949695</c:v>
                </c:pt>
                <c:pt idx="109">
                  <c:v>2.957673669547674</c:v>
                </c:pt>
                <c:pt idx="110">
                  <c:v>2.3532800177079762</c:v>
                </c:pt>
                <c:pt idx="111">
                  <c:v>2.4229691320651816</c:v>
                </c:pt>
                <c:pt idx="112">
                  <c:v>2.474825704556844</c:v>
                </c:pt>
                <c:pt idx="113">
                  <c:v>2.4446820076447913</c:v>
                </c:pt>
                <c:pt idx="114">
                  <c:v>2.3265910289259182</c:v>
                </c:pt>
                <c:pt idx="115">
                  <c:v>2.4191823923082376</c:v>
                </c:pt>
                <c:pt idx="116">
                  <c:v>2.4235878910383506</c:v>
                </c:pt>
                <c:pt idx="117">
                  <c:v>2.4380613005559724</c:v>
                </c:pt>
                <c:pt idx="118">
                  <c:v>2.5089453109650441</c:v>
                </c:pt>
                <c:pt idx="119">
                  <c:v>2.5154305154218655</c:v>
                </c:pt>
                <c:pt idx="120">
                  <c:v>2.5597770394559722</c:v>
                </c:pt>
                <c:pt idx="121">
                  <c:v>2.6129900647068749</c:v>
                </c:pt>
                <c:pt idx="122">
                  <c:v>2.6200379563362732</c:v>
                </c:pt>
                <c:pt idx="123">
                  <c:v>2.7430961300453687</c:v>
                </c:pt>
                <c:pt idx="124">
                  <c:v>2.7122366845971548</c:v>
                </c:pt>
                <c:pt idx="125">
                  <c:v>2.7008818427571271</c:v>
                </c:pt>
                <c:pt idx="126">
                  <c:v>2.7902306039110387</c:v>
                </c:pt>
                <c:pt idx="127">
                  <c:v>2.8376431646035818</c:v>
                </c:pt>
                <c:pt idx="128">
                  <c:v>2.968966639287876</c:v>
                </c:pt>
                <c:pt idx="129">
                  <c:v>2.8763047632863694</c:v>
                </c:pt>
                <c:pt idx="130">
                  <c:v>2.9679032822181215</c:v>
                </c:pt>
                <c:pt idx="131">
                  <c:v>3.2220933561789127</c:v>
                </c:pt>
                <c:pt idx="132">
                  <c:v>2.8951246269960933</c:v>
                </c:pt>
                <c:pt idx="133">
                  <c:v>2.9648917584037928</c:v>
                </c:pt>
                <c:pt idx="134">
                  <c:v>2.9857133107897309</c:v>
                </c:pt>
                <c:pt idx="135">
                  <c:v>3.2850126657335852</c:v>
                </c:pt>
                <c:pt idx="136">
                  <c:v>3.3636257668890903</c:v>
                </c:pt>
                <c:pt idx="137">
                  <c:v>3.0508918643784999</c:v>
                </c:pt>
                <c:pt idx="138">
                  <c:v>2.9362060355078681</c:v>
                </c:pt>
                <c:pt idx="139">
                  <c:v>2.7715187749770402</c:v>
                </c:pt>
                <c:pt idx="140">
                  <c:v>3.8802842428235556</c:v>
                </c:pt>
                <c:pt idx="141">
                  <c:v>3.2507915380684977</c:v>
                </c:pt>
                <c:pt idx="142">
                  <c:v>3.0246934911933394</c:v>
                </c:pt>
                <c:pt idx="143">
                  <c:v>3.1730097246561937</c:v>
                </c:pt>
                <c:pt idx="144">
                  <c:v>3.1620625268002227</c:v>
                </c:pt>
                <c:pt idx="145">
                  <c:v>3.2007166210517037</c:v>
                </c:pt>
                <c:pt idx="146">
                  <c:v>3.5665715138125504</c:v>
                </c:pt>
                <c:pt idx="147">
                  <c:v>3.5218388681758448</c:v>
                </c:pt>
                <c:pt idx="148">
                  <c:v>3.5944879662406808</c:v>
                </c:pt>
                <c:pt idx="149">
                  <c:v>3.4358322486822912</c:v>
                </c:pt>
                <c:pt idx="150">
                  <c:v>3.6164329111468443</c:v>
                </c:pt>
                <c:pt idx="151">
                  <c:v>3.5432906476161445</c:v>
                </c:pt>
                <c:pt idx="152">
                  <c:v>3.6694758843466078</c:v>
                </c:pt>
                <c:pt idx="153">
                  <c:v>3.6676882833969175</c:v>
                </c:pt>
                <c:pt idx="154">
                  <c:v>3.7902457872088426</c:v>
                </c:pt>
                <c:pt idx="155">
                  <c:v>3.6766233154079582</c:v>
                </c:pt>
                <c:pt idx="156">
                  <c:v>3.6546378756078446</c:v>
                </c:pt>
                <c:pt idx="157">
                  <c:v>3.4839190721045723</c:v>
                </c:pt>
                <c:pt idx="158">
                  <c:v>3.5682451345116935</c:v>
                </c:pt>
                <c:pt idx="159">
                  <c:v>3.6105119528190923</c:v>
                </c:pt>
                <c:pt idx="160">
                  <c:v>3.5322934686099754</c:v>
                </c:pt>
                <c:pt idx="161">
                  <c:v>3.6122600497873014</c:v>
                </c:pt>
                <c:pt idx="162">
                  <c:v>3.7688970879819221</c:v>
                </c:pt>
                <c:pt idx="163">
                  <c:v>3.7511640855483388</c:v>
                </c:pt>
                <c:pt idx="164">
                  <c:v>3.6839923386271374</c:v>
                </c:pt>
                <c:pt idx="165">
                  <c:v>3.6595880799105052</c:v>
                </c:pt>
                <c:pt idx="166">
                  <c:v>3.4271288631293539</c:v>
                </c:pt>
                <c:pt idx="167">
                  <c:v>3.2874075575752677</c:v>
                </c:pt>
                <c:pt idx="168">
                  <c:v>3.4856331876976712</c:v>
                </c:pt>
                <c:pt idx="169">
                  <c:v>3.829726214641171</c:v>
                </c:pt>
                <c:pt idx="170">
                  <c:v>4.0233302764820014</c:v>
                </c:pt>
                <c:pt idx="171">
                  <c:v>4.1590912494465826</c:v>
                </c:pt>
                <c:pt idx="172">
                  <c:v>4.1577968139627579</c:v>
                </c:pt>
                <c:pt idx="173">
                  <c:v>4.0812578959275898</c:v>
                </c:pt>
                <c:pt idx="174">
                  <c:v>4.0019535413547933</c:v>
                </c:pt>
                <c:pt idx="175">
                  <c:v>3.9832502077645682</c:v>
                </c:pt>
                <c:pt idx="176">
                  <c:v>3.8721470852246296</c:v>
                </c:pt>
                <c:pt idx="177">
                  <c:v>3.8376138893575509</c:v>
                </c:pt>
                <c:pt idx="178">
                  <c:v>3.9132435025990162</c:v>
                </c:pt>
                <c:pt idx="179">
                  <c:v>3.845139937590194</c:v>
                </c:pt>
                <c:pt idx="180">
                  <c:v>3.7259555840763348</c:v>
                </c:pt>
                <c:pt idx="181">
                  <c:v>3.6975609750449596</c:v>
                </c:pt>
                <c:pt idx="182">
                  <c:v>3.877160297715172</c:v>
                </c:pt>
                <c:pt idx="183">
                  <c:v>4.015802246424423</c:v>
                </c:pt>
                <c:pt idx="184">
                  <c:v>4.1532502899942685</c:v>
                </c:pt>
                <c:pt idx="185">
                  <c:v>4.1291091092418899</c:v>
                </c:pt>
                <c:pt idx="186">
                  <c:v>4.2356666987258222</c:v>
                </c:pt>
                <c:pt idx="187">
                  <c:v>4.1250482463079585</c:v>
                </c:pt>
                <c:pt idx="188">
                  <c:v>4.2149361904280536</c:v>
                </c:pt>
                <c:pt idx="189">
                  <c:v>4.2464803757747296</c:v>
                </c:pt>
                <c:pt idx="190">
                  <c:v>4.2731098971503405</c:v>
                </c:pt>
                <c:pt idx="191">
                  <c:v>4.3522677038783915</c:v>
                </c:pt>
                <c:pt idx="192">
                  <c:v>4.361796431699716</c:v>
                </c:pt>
                <c:pt idx="193">
                  <c:v>4.3760932756473592</c:v>
                </c:pt>
                <c:pt idx="194">
                  <c:v>4.2605301415332004</c:v>
                </c:pt>
                <c:pt idx="195">
                  <c:v>4.2913660827750206</c:v>
                </c:pt>
                <c:pt idx="196">
                  <c:v>4.3013879760622018</c:v>
                </c:pt>
                <c:pt idx="197">
                  <c:v>4.1723592857436067</c:v>
                </c:pt>
                <c:pt idx="198">
                  <c:v>4.2083784915271085</c:v>
                </c:pt>
                <c:pt idx="199">
                  <c:v>4.2859722712882427</c:v>
                </c:pt>
                <c:pt idx="200">
                  <c:v>4.3697516462978738</c:v>
                </c:pt>
                <c:pt idx="201">
                  <c:v>4.5080619862486273</c:v>
                </c:pt>
                <c:pt idx="202">
                  <c:v>4.603750394927081</c:v>
                </c:pt>
                <c:pt idx="203">
                  <c:v>4.7205609561122728</c:v>
                </c:pt>
                <c:pt idx="204">
                  <c:v>4.8771960124819582</c:v>
                </c:pt>
                <c:pt idx="205">
                  <c:v>4.8746456545833121</c:v>
                </c:pt>
                <c:pt idx="206">
                  <c:v>5.0232399748730394</c:v>
                </c:pt>
                <c:pt idx="207">
                  <c:v>5.0275224299648</c:v>
                </c:pt>
                <c:pt idx="208">
                  <c:v>5.0925674627464987</c:v>
                </c:pt>
                <c:pt idx="209">
                  <c:v>5.1865077744567527</c:v>
                </c:pt>
                <c:pt idx="210">
                  <c:v>5.2203552395129007</c:v>
                </c:pt>
                <c:pt idx="211">
                  <c:v>5.1480912721381884</c:v>
                </c:pt>
                <c:pt idx="212">
                  <c:v>5.1894957940646869</c:v>
                </c:pt>
                <c:pt idx="213">
                  <c:v>5.1461111058434321</c:v>
                </c:pt>
                <c:pt idx="214">
                  <c:v>5.0864879204487998</c:v>
                </c:pt>
                <c:pt idx="215">
                  <c:v>5.067684056514163</c:v>
                </c:pt>
                <c:pt idx="216">
                  <c:v>5.1853964180617416</c:v>
                </c:pt>
                <c:pt idx="217">
                  <c:v>5.1613857853790224</c:v>
                </c:pt>
                <c:pt idx="218">
                  <c:v>5.1777848483472919</c:v>
                </c:pt>
                <c:pt idx="219">
                  <c:v>5.0943295776648609</c:v>
                </c:pt>
                <c:pt idx="220">
                  <c:v>5.2535770092085903</c:v>
                </c:pt>
                <c:pt idx="221">
                  <c:v>5.453890840401483</c:v>
                </c:pt>
                <c:pt idx="222">
                  <c:v>5.3709812662040672</c:v>
                </c:pt>
                <c:pt idx="223">
                  <c:v>5.3491648875426252</c:v>
                </c:pt>
                <c:pt idx="224">
                  <c:v>5.3891594347782528</c:v>
                </c:pt>
                <c:pt idx="225">
                  <c:v>5.3659265679071009</c:v>
                </c:pt>
                <c:pt idx="226">
                  <c:v>5.2091289639175891</c:v>
                </c:pt>
                <c:pt idx="227">
                  <c:v>5.2449951083375064</c:v>
                </c:pt>
                <c:pt idx="228">
                  <c:v>5.2067956664828774</c:v>
                </c:pt>
                <c:pt idx="229">
                  <c:v>5.1771696301555492</c:v>
                </c:pt>
                <c:pt idx="230">
                  <c:v>5.1544374331815765</c:v>
                </c:pt>
                <c:pt idx="231">
                  <c:v>5.1742266371354733</c:v>
                </c:pt>
                <c:pt idx="232">
                  <c:v>5.1853804182866545</c:v>
                </c:pt>
                <c:pt idx="233">
                  <c:v>5.1884154463073759</c:v>
                </c:pt>
                <c:pt idx="234">
                  <c:v>5.2120634615938988</c:v>
                </c:pt>
                <c:pt idx="235">
                  <c:v>5.3695392919630258</c:v>
                </c:pt>
                <c:pt idx="236">
                  <c:v>5.3909995667471069</c:v>
                </c:pt>
                <c:pt idx="237">
                  <c:v>5.3258455082771992</c:v>
                </c:pt>
                <c:pt idx="238">
                  <c:v>5.360008582316766</c:v>
                </c:pt>
                <c:pt idx="239">
                  <c:v>5.4391043717694121</c:v>
                </c:pt>
                <c:pt idx="240">
                  <c:v>5.5057519445870486</c:v>
                </c:pt>
                <c:pt idx="241">
                  <c:v>5.4910924832432002</c:v>
                </c:pt>
                <c:pt idx="242">
                  <c:v>5.559742735649519</c:v>
                </c:pt>
                <c:pt idx="243">
                  <c:v>5.4998809674095011</c:v>
                </c:pt>
                <c:pt idx="244">
                  <c:v>5.5033471436206813</c:v>
                </c:pt>
                <c:pt idx="245">
                  <c:v>5.4535617815119455</c:v>
                </c:pt>
                <c:pt idx="246">
                  <c:v>5.3341463495840067</c:v>
                </c:pt>
                <c:pt idx="247">
                  <c:v>5.352710639760792</c:v>
                </c:pt>
                <c:pt idx="248">
                  <c:v>5.3895396109060361</c:v>
                </c:pt>
                <c:pt idx="249">
                  <c:v>5.3975353203981502</c:v>
                </c:pt>
                <c:pt idx="250">
                  <c:v>5.3934369353076734</c:v>
                </c:pt>
                <c:pt idx="251">
                  <c:v>5.3830524246242799</c:v>
                </c:pt>
                <c:pt idx="252">
                  <c:v>5.3906780122888751</c:v>
                </c:pt>
                <c:pt idx="253">
                  <c:v>5.4612003962142159</c:v>
                </c:pt>
                <c:pt idx="254">
                  <c:v>5.54739859014036</c:v>
                </c:pt>
                <c:pt idx="255">
                  <c:v>5.6449206172688315</c:v>
                </c:pt>
                <c:pt idx="256">
                  <c:v>5.7314814285911799</c:v>
                </c:pt>
                <c:pt idx="257">
                  <c:v>5.7975513053736201</c:v>
                </c:pt>
                <c:pt idx="258">
                  <c:v>5.6816800667073561</c:v>
                </c:pt>
                <c:pt idx="259">
                  <c:v>5.6465221663922938</c:v>
                </c:pt>
                <c:pt idx="260">
                  <c:v>5.4634866852361412</c:v>
                </c:pt>
                <c:pt idx="261">
                  <c:v>5.2468527990379412</c:v>
                </c:pt>
                <c:pt idx="262">
                  <c:v>6.641996626020843</c:v>
                </c:pt>
                <c:pt idx="263">
                  <c:v>8.0638118830542282</c:v>
                </c:pt>
                <c:pt idx="264">
                  <c:v>6.2875458430306237</c:v>
                </c:pt>
                <c:pt idx="265">
                  <c:v>7.7475717323069535</c:v>
                </c:pt>
                <c:pt idx="266">
                  <c:v>11.771457324047516</c:v>
                </c:pt>
                <c:pt idx="267">
                  <c:v>12.960748519462507</c:v>
                </c:pt>
                <c:pt idx="268">
                  <c:v>14.927686105475578</c:v>
                </c:pt>
                <c:pt idx="269">
                  <c:v>14.145103105656538</c:v>
                </c:pt>
                <c:pt idx="270">
                  <c:v>14.061276722234116</c:v>
                </c:pt>
                <c:pt idx="271">
                  <c:v>14.51352690596007</c:v>
                </c:pt>
                <c:pt idx="272">
                  <c:v>14.380377317257073</c:v>
                </c:pt>
                <c:pt idx="273">
                  <c:v>15.462850395092847</c:v>
                </c:pt>
                <c:pt idx="274">
                  <c:v>16.23580866844005</c:v>
                </c:pt>
                <c:pt idx="275">
                  <c:v>15.742955800849586</c:v>
                </c:pt>
                <c:pt idx="276">
                  <c:v>20.524278899125065</c:v>
                </c:pt>
                <c:pt idx="277">
                  <c:v>18.715552855442251</c:v>
                </c:pt>
                <c:pt idx="278">
                  <c:v>19.409299800129762</c:v>
                </c:pt>
                <c:pt idx="279">
                  <c:v>19.335609858289093</c:v>
                </c:pt>
                <c:pt idx="280">
                  <c:v>19.524221239108368</c:v>
                </c:pt>
                <c:pt idx="281">
                  <c:v>19.645131176296513</c:v>
                </c:pt>
                <c:pt idx="282">
                  <c:v>26.228479467114965</c:v>
                </c:pt>
                <c:pt idx="283">
                  <c:v>20.113291644043205</c:v>
                </c:pt>
                <c:pt idx="284">
                  <c:v>21.64895366007984</c:v>
                </c:pt>
                <c:pt idx="285">
                  <c:v>18.486126116812862</c:v>
                </c:pt>
                <c:pt idx="286">
                  <c:v>17.145970311861312</c:v>
                </c:pt>
                <c:pt idx="287">
                  <c:v>18.755034696655496</c:v>
                </c:pt>
                <c:pt idx="288">
                  <c:v>21.383461275298185</c:v>
                </c:pt>
                <c:pt idx="289">
                  <c:v>23.170377876706841</c:v>
                </c:pt>
                <c:pt idx="290">
                  <c:v>27.223980548862897</c:v>
                </c:pt>
                <c:pt idx="291">
                  <c:v>31.025414799159343</c:v>
                </c:pt>
                <c:pt idx="292">
                  <c:v>32.092912238623846</c:v>
                </c:pt>
                <c:pt idx="293">
                  <c:v>28.470952708402766</c:v>
                </c:pt>
                <c:pt idx="294">
                  <c:v>22.600876920217438</c:v>
                </c:pt>
                <c:pt idx="295">
                  <c:v>13.671885812612363</c:v>
                </c:pt>
                <c:pt idx="296">
                  <c:v>24.507191962866475</c:v>
                </c:pt>
                <c:pt idx="297">
                  <c:v>27.714160437784816</c:v>
                </c:pt>
                <c:pt idx="298">
                  <c:v>28.220699462825078</c:v>
                </c:pt>
                <c:pt idx="299">
                  <c:v>29.110949426698127</c:v>
                </c:pt>
                <c:pt idx="300">
                  <c:v>25.003676104156906</c:v>
                </c:pt>
                <c:pt idx="301">
                  <c:v>30.776699526473227</c:v>
                </c:pt>
                <c:pt idx="302">
                  <c:v>23.70377891531772</c:v>
                </c:pt>
                <c:pt idx="303">
                  <c:v>18.460109263760028</c:v>
                </c:pt>
                <c:pt idx="304">
                  <c:v>23.419784257634674</c:v>
                </c:pt>
                <c:pt idx="305">
                  <c:v>26.545892846357077</c:v>
                </c:pt>
                <c:pt idx="306">
                  <c:v>25.950428703922054</c:v>
                </c:pt>
                <c:pt idx="307">
                  <c:v>29.090764614885387</c:v>
                </c:pt>
                <c:pt idx="308">
                  <c:v>47.040299331526967</c:v>
                </c:pt>
                <c:pt idx="309">
                  <c:v>58.178428498517611</c:v>
                </c:pt>
                <c:pt idx="310">
                  <c:v>62.251259669279925</c:v>
                </c:pt>
                <c:pt idx="311">
                  <c:v>61.701568025344962</c:v>
                </c:pt>
                <c:pt idx="312">
                  <c:v>59.655238581452352</c:v>
                </c:pt>
                <c:pt idx="313">
                  <c:v>59.968781258412214</c:v>
                </c:pt>
                <c:pt idx="314">
                  <c:v>64.41855908581114</c:v>
                </c:pt>
                <c:pt idx="315">
                  <c:v>68.057660895392914</c:v>
                </c:pt>
                <c:pt idx="316">
                  <c:v>70.517610923878905</c:v>
                </c:pt>
                <c:pt idx="317">
                  <c:v>74.648809357621047</c:v>
                </c:pt>
                <c:pt idx="318">
                  <c:v>80.003773706151264</c:v>
                </c:pt>
                <c:pt idx="319">
                  <c:v>78.057700717287034</c:v>
                </c:pt>
                <c:pt idx="320">
                  <c:v>79.113491742728044</c:v>
                </c:pt>
                <c:pt idx="321">
                  <c:v>81.847283987540195</c:v>
                </c:pt>
                <c:pt idx="322">
                  <c:v>77.58406884387152</c:v>
                </c:pt>
                <c:pt idx="323">
                  <c:v>79.625121006396867</c:v>
                </c:pt>
                <c:pt idx="324">
                  <c:v>98.091876886145471</c:v>
                </c:pt>
                <c:pt idx="325">
                  <c:v>122.29194071871414</c:v>
                </c:pt>
                <c:pt idx="326">
                  <c:v>129.01863507526781</c:v>
                </c:pt>
                <c:pt idx="327">
                  <c:v>119.79965826190121</c:v>
                </c:pt>
                <c:pt idx="328">
                  <c:v>116.54873490715775</c:v>
                </c:pt>
                <c:pt idx="329">
                  <c:v>126.28325529928239</c:v>
                </c:pt>
                <c:pt idx="330">
                  <c:v>120.32382027277441</c:v>
                </c:pt>
                <c:pt idx="331">
                  <c:v>112.03030385461508</c:v>
                </c:pt>
                <c:pt idx="332">
                  <c:v>121.66641641902393</c:v>
                </c:pt>
                <c:pt idx="333">
                  <c:v>159.71792672863057</c:v>
                </c:pt>
                <c:pt idx="334">
                  <c:v>139.1209954810104</c:v>
                </c:pt>
                <c:pt idx="335">
                  <c:v>108.3089821652967</c:v>
                </c:pt>
                <c:pt idx="336">
                  <c:v>97.807362018008746</c:v>
                </c:pt>
                <c:pt idx="337">
                  <c:v>96.286598046161387</c:v>
                </c:pt>
                <c:pt idx="338">
                  <c:v>98.039627678532369</c:v>
                </c:pt>
                <c:pt idx="339">
                  <c:v>99.918812529908649</c:v>
                </c:pt>
                <c:pt idx="340">
                  <c:v>98.564298854646509</c:v>
                </c:pt>
                <c:pt idx="341">
                  <c:v>102.7821331440241</c:v>
                </c:pt>
                <c:pt idx="342">
                  <c:v>109.26760231292425</c:v>
                </c:pt>
                <c:pt idx="343">
                  <c:v>115.71751245104413</c:v>
                </c:pt>
                <c:pt idx="344">
                  <c:v>134.573818247252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2AA-479D-9E43-B4118BE546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032C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032C'!$BN$14:$BN$676</c:f>
              <c:numCache>
                <c:formatCode>0.0</c:formatCode>
                <c:ptCount val="663"/>
                <c:pt idx="0">
                  <c:v>3.9135511926193574</c:v>
                </c:pt>
                <c:pt idx="1">
                  <c:v>3.9581195964892628</c:v>
                </c:pt>
                <c:pt idx="2">
                  <c:v>3.9654512069806267</c:v>
                </c:pt>
                <c:pt idx="3">
                  <c:v>3.860771951593275</c:v>
                </c:pt>
                <c:pt idx="4">
                  <c:v>3.8190661722951234</c:v>
                </c:pt>
                <c:pt idx="5">
                  <c:v>4.024926831318778</c:v>
                </c:pt>
                <c:pt idx="6">
                  <c:v>3.8886145072067522</c:v>
                </c:pt>
                <c:pt idx="7">
                  <c:v>3.598324312810258</c:v>
                </c:pt>
                <c:pt idx="8">
                  <c:v>3.7499670805023113</c:v>
                </c:pt>
                <c:pt idx="9">
                  <c:v>3.8088112787340633</c:v>
                </c:pt>
                <c:pt idx="10">
                  <c:v>3.885935673032173</c:v>
                </c:pt>
                <c:pt idx="11">
                  <c:v>3.8642680046341198</c:v>
                </c:pt>
                <c:pt idx="12">
                  <c:v>4.0023909205921884</c:v>
                </c:pt>
                <c:pt idx="13">
                  <c:v>4.1548417388556862</c:v>
                </c:pt>
                <c:pt idx="14">
                  <c:v>4.0515207147250401</c:v>
                </c:pt>
                <c:pt idx="15">
                  <c:v>4.0529255781715863</c:v>
                </c:pt>
                <c:pt idx="16">
                  <c:v>4.1067221090080794</c:v>
                </c:pt>
                <c:pt idx="17">
                  <c:v>2.6183552929385363</c:v>
                </c:pt>
                <c:pt idx="18">
                  <c:v>3.0096226237457815</c:v>
                </c:pt>
                <c:pt idx="19">
                  <c:v>3.1907707567925341</c:v>
                </c:pt>
                <c:pt idx="20">
                  <c:v>3.5816902924776888</c:v>
                </c:pt>
                <c:pt idx="21">
                  <c:v>3.9630390516468199</c:v>
                </c:pt>
                <c:pt idx="22">
                  <c:v>3.6791729876545598</c:v>
                </c:pt>
                <c:pt idx="23">
                  <c:v>3.5753085462593988</c:v>
                </c:pt>
                <c:pt idx="24">
                  <c:v>3.6381998942924896</c:v>
                </c:pt>
                <c:pt idx="25">
                  <c:v>4.0160307128708448</c:v>
                </c:pt>
                <c:pt idx="26">
                  <c:v>2.630788648786329</c:v>
                </c:pt>
                <c:pt idx="27">
                  <c:v>3.3273664779589316</c:v>
                </c:pt>
                <c:pt idx="28">
                  <c:v>3.7565049871563492</c:v>
                </c:pt>
                <c:pt idx="29">
                  <c:v>3.7402627173138403</c:v>
                </c:pt>
                <c:pt idx="30">
                  <c:v>3.6574840034654872</c:v>
                </c:pt>
                <c:pt idx="31">
                  <c:v>3.7325216848310681</c:v>
                </c:pt>
                <c:pt idx="32">
                  <c:v>3.7400312727423977</c:v>
                </c:pt>
                <c:pt idx="33">
                  <c:v>3.7771003363438922</c:v>
                </c:pt>
                <c:pt idx="34">
                  <c:v>3.7099412494991242</c:v>
                </c:pt>
                <c:pt idx="35">
                  <c:v>3.7051693696223129</c:v>
                </c:pt>
                <c:pt idx="36">
                  <c:v>3.6707632840446469</c:v>
                </c:pt>
                <c:pt idx="37">
                  <c:v>3.7407295169165118</c:v>
                </c:pt>
                <c:pt idx="38">
                  <c:v>3.5783769625387523</c:v>
                </c:pt>
                <c:pt idx="39">
                  <c:v>3.0547634491129911</c:v>
                </c:pt>
                <c:pt idx="40">
                  <c:v>3.8096852512317922</c:v>
                </c:pt>
                <c:pt idx="41">
                  <c:v>3.6667704901392959</c:v>
                </c:pt>
                <c:pt idx="42">
                  <c:v>3.5716738693873324</c:v>
                </c:pt>
                <c:pt idx="43">
                  <c:v>3.2600212231174175</c:v>
                </c:pt>
                <c:pt idx="44">
                  <c:v>3.5989499347675231</c:v>
                </c:pt>
                <c:pt idx="45">
                  <c:v>3.2615084015842966</c:v>
                </c:pt>
                <c:pt idx="46">
                  <c:v>2.8655617988920126</c:v>
                </c:pt>
                <c:pt idx="47">
                  <c:v>2.8423521952170931</c:v>
                </c:pt>
                <c:pt idx="48">
                  <c:v>3.0178149221500106</c:v>
                </c:pt>
                <c:pt idx="49">
                  <c:v>3.3147390115118123</c:v>
                </c:pt>
                <c:pt idx="50">
                  <c:v>3.8376346663575953</c:v>
                </c:pt>
                <c:pt idx="51">
                  <c:v>3.7182857795264348</c:v>
                </c:pt>
                <c:pt idx="52">
                  <c:v>3.8384770464020175</c:v>
                </c:pt>
                <c:pt idx="53">
                  <c:v>3.9175722188929183</c:v>
                </c:pt>
                <c:pt idx="54">
                  <c:v>3.6613767857234971</c:v>
                </c:pt>
                <c:pt idx="55">
                  <c:v>3.686351126092287</c:v>
                </c:pt>
                <c:pt idx="56">
                  <c:v>3.6483606018454466</c:v>
                </c:pt>
                <c:pt idx="57">
                  <c:v>3.6356633930192315</c:v>
                </c:pt>
                <c:pt idx="58">
                  <c:v>3.6578818994347824</c:v>
                </c:pt>
                <c:pt idx="59">
                  <c:v>3.6781636093470471</c:v>
                </c:pt>
                <c:pt idx="60">
                  <c:v>3.6588566510486618</c:v>
                </c:pt>
                <c:pt idx="61">
                  <c:v>3.6935275735150781</c:v>
                </c:pt>
                <c:pt idx="62">
                  <c:v>3.724848950664251</c:v>
                </c:pt>
                <c:pt idx="63">
                  <c:v>3.7443658464759753</c:v>
                </c:pt>
                <c:pt idx="64">
                  <c:v>3.763398671686117</c:v>
                </c:pt>
                <c:pt idx="65">
                  <c:v>3.7704530818901709</c:v>
                </c:pt>
                <c:pt idx="66">
                  <c:v>3.7884234898407296</c:v>
                </c:pt>
                <c:pt idx="67">
                  <c:v>3.80894282953254</c:v>
                </c:pt>
                <c:pt idx="68">
                  <c:v>3.7214242384415495</c:v>
                </c:pt>
                <c:pt idx="69">
                  <c:v>3.347113243215893</c:v>
                </c:pt>
                <c:pt idx="70">
                  <c:v>3.2625671410806723</c:v>
                </c:pt>
                <c:pt idx="71">
                  <c:v>3.4221250511162249</c:v>
                </c:pt>
                <c:pt idx="72">
                  <c:v>3.460779181409078</c:v>
                </c:pt>
                <c:pt idx="73">
                  <c:v>3.0347611352444068</c:v>
                </c:pt>
                <c:pt idx="74">
                  <c:v>3.104800974787072</c:v>
                </c:pt>
                <c:pt idx="75">
                  <c:v>3.3288951121627637</c:v>
                </c:pt>
                <c:pt idx="76">
                  <c:v>3.6180608094897897</c:v>
                </c:pt>
                <c:pt idx="77">
                  <c:v>2.6331715310516643</c:v>
                </c:pt>
                <c:pt idx="78">
                  <c:v>2.5207913814193348</c:v>
                </c:pt>
                <c:pt idx="79">
                  <c:v>2.0832993474282397</c:v>
                </c:pt>
                <c:pt idx="80">
                  <c:v>2.2613560302428941</c:v>
                </c:pt>
                <c:pt idx="81">
                  <c:v>2.6157680119927589</c:v>
                </c:pt>
                <c:pt idx="82">
                  <c:v>3.1260859246707464</c:v>
                </c:pt>
                <c:pt idx="83">
                  <c:v>3.3060027964636851</c:v>
                </c:pt>
                <c:pt idx="84">
                  <c:v>3.4200389742445871</c:v>
                </c:pt>
                <c:pt idx="85">
                  <c:v>2.8864297576574276</c:v>
                </c:pt>
                <c:pt idx="86">
                  <c:v>2.9038782664865939</c:v>
                </c:pt>
                <c:pt idx="87">
                  <c:v>2.9645870034403603</c:v>
                </c:pt>
                <c:pt idx="88">
                  <c:v>2.8593438569988785</c:v>
                </c:pt>
                <c:pt idx="89">
                  <c:v>3.2535151198261589</c:v>
                </c:pt>
                <c:pt idx="90">
                  <c:v>3.288166695274588</c:v>
                </c:pt>
                <c:pt idx="91">
                  <c:v>3.4039088992479631</c:v>
                </c:pt>
                <c:pt idx="92">
                  <c:v>3.3058998531766961</c:v>
                </c:pt>
                <c:pt idx="93">
                  <c:v>3.1222245731271565</c:v>
                </c:pt>
                <c:pt idx="94">
                  <c:v>3.3706571306118422</c:v>
                </c:pt>
                <c:pt idx="95">
                  <c:v>3.3890183036882662</c:v>
                </c:pt>
                <c:pt idx="96">
                  <c:v>3.2240487631230326</c:v>
                </c:pt>
                <c:pt idx="97">
                  <c:v>3.25051120893129</c:v>
                </c:pt>
                <c:pt idx="98">
                  <c:v>3.4872398743121922</c:v>
                </c:pt>
                <c:pt idx="99">
                  <c:v>3.4314165016999567</c:v>
                </c:pt>
                <c:pt idx="100">
                  <c:v>3.3636991769705049</c:v>
                </c:pt>
                <c:pt idx="101">
                  <c:v>3.4197518481036986</c:v>
                </c:pt>
                <c:pt idx="102">
                  <c:v>3.5276577157676998</c:v>
                </c:pt>
                <c:pt idx="103">
                  <c:v>3.3889993633259885</c:v>
                </c:pt>
                <c:pt idx="104">
                  <c:v>3.436501828472375</c:v>
                </c:pt>
                <c:pt idx="105">
                  <c:v>3.5715853622683911</c:v>
                </c:pt>
                <c:pt idx="106">
                  <c:v>3.3725697011941302</c:v>
                </c:pt>
                <c:pt idx="107">
                  <c:v>3.658274221847658</c:v>
                </c:pt>
                <c:pt idx="108">
                  <c:v>3.0597794492509278</c:v>
                </c:pt>
                <c:pt idx="109">
                  <c:v>3.3362514315296989</c:v>
                </c:pt>
                <c:pt idx="110">
                  <c:v>3.4476341231748031</c:v>
                </c:pt>
                <c:pt idx="111">
                  <c:v>3.4465415719542949</c:v>
                </c:pt>
                <c:pt idx="112">
                  <c:v>3.4484832176870226</c:v>
                </c:pt>
                <c:pt idx="113">
                  <c:v>3.440778955391123</c:v>
                </c:pt>
                <c:pt idx="114">
                  <c:v>3.4611745498062145</c:v>
                </c:pt>
                <c:pt idx="115">
                  <c:v>3.3945122860867145</c:v>
                </c:pt>
                <c:pt idx="116">
                  <c:v>3.3780885113847559</c:v>
                </c:pt>
                <c:pt idx="117">
                  <c:v>3.3805808437302858</c:v>
                </c:pt>
                <c:pt idx="118">
                  <c:v>3.3935830815010779</c:v>
                </c:pt>
                <c:pt idx="119">
                  <c:v>3.3917602182810751</c:v>
                </c:pt>
                <c:pt idx="120">
                  <c:v>3.3965776386735018</c:v>
                </c:pt>
                <c:pt idx="121">
                  <c:v>3.4016786340298224</c:v>
                </c:pt>
                <c:pt idx="122">
                  <c:v>3.4057116581266005</c:v>
                </c:pt>
                <c:pt idx="123">
                  <c:v>3.3715361461149813</c:v>
                </c:pt>
                <c:pt idx="124">
                  <c:v>3.3597685599821068</c:v>
                </c:pt>
                <c:pt idx="125">
                  <c:v>3.3608865813310818</c:v>
                </c:pt>
                <c:pt idx="126">
                  <c:v>3.3428428363488139</c:v>
                </c:pt>
                <c:pt idx="127">
                  <c:v>3.3534734792120013</c:v>
                </c:pt>
                <c:pt idx="128">
                  <c:v>3.3656288255754467</c:v>
                </c:pt>
                <c:pt idx="129">
                  <c:v>3.3774115468225077</c:v>
                </c:pt>
                <c:pt idx="130">
                  <c:v>3.319856310504198</c:v>
                </c:pt>
                <c:pt idx="131">
                  <c:v>3.2540050977564694</c:v>
                </c:pt>
                <c:pt idx="132">
                  <c:v>3.3413217232209025</c:v>
                </c:pt>
                <c:pt idx="133">
                  <c:v>3.2918661530141895</c:v>
                </c:pt>
                <c:pt idx="134">
                  <c:v>3.3033659841445648</c:v>
                </c:pt>
                <c:pt idx="135">
                  <c:v>3.233438365447447</c:v>
                </c:pt>
                <c:pt idx="136">
                  <c:v>3.2026796023642583</c:v>
                </c:pt>
                <c:pt idx="137">
                  <c:v>3.2597735010525413</c:v>
                </c:pt>
                <c:pt idx="138">
                  <c:v>3.2499352243855233</c:v>
                </c:pt>
                <c:pt idx="139">
                  <c:v>3.3327904609448775</c:v>
                </c:pt>
                <c:pt idx="140">
                  <c:v>3.1860605775741684</c:v>
                </c:pt>
                <c:pt idx="141">
                  <c:v>3.3205745845374834</c:v>
                </c:pt>
                <c:pt idx="142">
                  <c:v>3.2930502169569329</c:v>
                </c:pt>
                <c:pt idx="143">
                  <c:v>3.2477314669460884</c:v>
                </c:pt>
                <c:pt idx="144">
                  <c:v>3.2644206208162014</c:v>
                </c:pt>
                <c:pt idx="145">
                  <c:v>3.2610191095239425</c:v>
                </c:pt>
                <c:pt idx="146">
                  <c:v>3.2045278693625945</c:v>
                </c:pt>
                <c:pt idx="147">
                  <c:v>3.213874766110453</c:v>
                </c:pt>
                <c:pt idx="148">
                  <c:v>3.1966843260263405</c:v>
                </c:pt>
                <c:pt idx="149">
                  <c:v>3.2546391165645843</c:v>
                </c:pt>
                <c:pt idx="150">
                  <c:v>3.2128845375232289</c:v>
                </c:pt>
                <c:pt idx="151">
                  <c:v>3.2909509007948663</c:v>
                </c:pt>
                <c:pt idx="152">
                  <c:v>3.2989538210495892</c:v>
                </c:pt>
                <c:pt idx="153">
                  <c:v>3.2788427759756789</c:v>
                </c:pt>
                <c:pt idx="154">
                  <c:v>3.2655433633303788</c:v>
                </c:pt>
                <c:pt idx="155">
                  <c:v>3.322476611345571</c:v>
                </c:pt>
                <c:pt idx="156">
                  <c:v>3.2917333788650303</c:v>
                </c:pt>
                <c:pt idx="157">
                  <c:v>3.2822766553821752</c:v>
                </c:pt>
                <c:pt idx="158">
                  <c:v>3.2653088119993559</c:v>
                </c:pt>
                <c:pt idx="159">
                  <c:v>3.2896987057263276</c:v>
                </c:pt>
                <c:pt idx="160">
                  <c:v>3.3188854104522627</c:v>
                </c:pt>
                <c:pt idx="161">
                  <c:v>3.3323226159078319</c:v>
                </c:pt>
                <c:pt idx="162">
                  <c:v>3.3231062771022479</c:v>
                </c:pt>
                <c:pt idx="163">
                  <c:v>3.3372191298946325</c:v>
                </c:pt>
                <c:pt idx="164">
                  <c:v>3.3403692637431615</c:v>
                </c:pt>
                <c:pt idx="165">
                  <c:v>3.3065420612783103</c:v>
                </c:pt>
                <c:pt idx="166">
                  <c:v>3.3478923379757188</c:v>
                </c:pt>
                <c:pt idx="167">
                  <c:v>3.3641520993151675</c:v>
                </c:pt>
                <c:pt idx="168">
                  <c:v>3.3437985852260459</c:v>
                </c:pt>
                <c:pt idx="169">
                  <c:v>3.3299178951761643</c:v>
                </c:pt>
                <c:pt idx="170">
                  <c:v>3.3392938745573009</c:v>
                </c:pt>
                <c:pt idx="171">
                  <c:v>3.3252349910875503</c:v>
                </c:pt>
                <c:pt idx="172">
                  <c:v>3.3272703767251026</c:v>
                </c:pt>
                <c:pt idx="173">
                  <c:v>3.3345837284176958</c:v>
                </c:pt>
                <c:pt idx="174">
                  <c:v>3.3375192661133166</c:v>
                </c:pt>
                <c:pt idx="175">
                  <c:v>3.3391876115496015</c:v>
                </c:pt>
                <c:pt idx="176">
                  <c:v>3.3518935783457717</c:v>
                </c:pt>
                <c:pt idx="177">
                  <c:v>3.3479889843950885</c:v>
                </c:pt>
                <c:pt idx="178">
                  <c:v>3.3281166632476578</c:v>
                </c:pt>
                <c:pt idx="179">
                  <c:v>3.3429932284722903</c:v>
                </c:pt>
                <c:pt idx="180">
                  <c:v>3.3467709137479327</c:v>
                </c:pt>
                <c:pt idx="181">
                  <c:v>3.3427997373969909</c:v>
                </c:pt>
                <c:pt idx="182">
                  <c:v>3.3313191604370069</c:v>
                </c:pt>
                <c:pt idx="183">
                  <c:v>3.3230136193041941</c:v>
                </c:pt>
                <c:pt idx="184">
                  <c:v>3.3452713829425829</c:v>
                </c:pt>
                <c:pt idx="185">
                  <c:v>3.3509575773999822</c:v>
                </c:pt>
                <c:pt idx="186">
                  <c:v>3.328848412210732</c:v>
                </c:pt>
                <c:pt idx="187">
                  <c:v>3.3315698928753981</c:v>
                </c:pt>
                <c:pt idx="188">
                  <c:v>3.3158571866209949</c:v>
                </c:pt>
                <c:pt idx="189">
                  <c:v>3.3088919455766876</c:v>
                </c:pt>
                <c:pt idx="190">
                  <c:v>3.306791416304756</c:v>
                </c:pt>
                <c:pt idx="191">
                  <c:v>3.3028796559231526</c:v>
                </c:pt>
                <c:pt idx="192">
                  <c:v>3.3071103321334072</c:v>
                </c:pt>
                <c:pt idx="193">
                  <c:v>3.2882338301672367</c:v>
                </c:pt>
                <c:pt idx="194">
                  <c:v>3.2914495727909245</c:v>
                </c:pt>
                <c:pt idx="195">
                  <c:v>3.2921143210394268</c:v>
                </c:pt>
                <c:pt idx="196">
                  <c:v>3.2958492212594654</c:v>
                </c:pt>
                <c:pt idx="197">
                  <c:v>3.3051057263545895</c:v>
                </c:pt>
                <c:pt idx="198">
                  <c:v>3.2910793488685393</c:v>
                </c:pt>
                <c:pt idx="199">
                  <c:v>3.2913185807724696</c:v>
                </c:pt>
                <c:pt idx="200">
                  <c:v>3.2878712278126052</c:v>
                </c:pt>
                <c:pt idx="201">
                  <c:v>3.2719777702707606</c:v>
                </c:pt>
                <c:pt idx="202">
                  <c:v>3.2670773231355859</c:v>
                </c:pt>
                <c:pt idx="203">
                  <c:v>3.2532615828980447</c:v>
                </c:pt>
                <c:pt idx="204">
                  <c:v>3.2240329674954675</c:v>
                </c:pt>
                <c:pt idx="205">
                  <c:v>3.233575163538021</c:v>
                </c:pt>
                <c:pt idx="206">
                  <c:v>3.2282959155795043</c:v>
                </c:pt>
                <c:pt idx="207">
                  <c:v>3.2308602208853494</c:v>
                </c:pt>
                <c:pt idx="208">
                  <c:v>3.2240820629512683</c:v>
                </c:pt>
                <c:pt idx="209">
                  <c:v>3.218284920025595</c:v>
                </c:pt>
                <c:pt idx="210">
                  <c:v>3.2148978406838129</c:v>
                </c:pt>
                <c:pt idx="211">
                  <c:v>3.2256659114774213</c:v>
                </c:pt>
                <c:pt idx="212">
                  <c:v>3.219961420496734</c:v>
                </c:pt>
                <c:pt idx="213">
                  <c:v>3.2201722349544917</c:v>
                </c:pt>
                <c:pt idx="214">
                  <c:v>3.2263675285154667</c:v>
                </c:pt>
                <c:pt idx="215">
                  <c:v>3.2255261647620341</c:v>
                </c:pt>
                <c:pt idx="216">
                  <c:v>3.214571373088833</c:v>
                </c:pt>
                <c:pt idx="217">
                  <c:v>3.2157498940170819</c:v>
                </c:pt>
                <c:pt idx="218">
                  <c:v>3.2115472051742544</c:v>
                </c:pt>
                <c:pt idx="219">
                  <c:v>3.2308395967128405</c:v>
                </c:pt>
                <c:pt idx="220">
                  <c:v>3.2231062392191041</c:v>
                </c:pt>
                <c:pt idx="221">
                  <c:v>3.2051293140984001</c:v>
                </c:pt>
                <c:pt idx="222">
                  <c:v>3.2113207467756806</c:v>
                </c:pt>
                <c:pt idx="223">
                  <c:v>3.2055960157026782</c:v>
                </c:pt>
                <c:pt idx="224">
                  <c:v>3.2030261548386836</c:v>
                </c:pt>
                <c:pt idx="225">
                  <c:v>3.2155852221681571</c:v>
                </c:pt>
                <c:pt idx="226">
                  <c:v>3.2299760686124448</c:v>
                </c:pt>
                <c:pt idx="227">
                  <c:v>3.2269087209530154</c:v>
                </c:pt>
                <c:pt idx="228">
                  <c:v>3.2345073254208314</c:v>
                </c:pt>
                <c:pt idx="229">
                  <c:v>3.234880052659602</c:v>
                </c:pt>
                <c:pt idx="230">
                  <c:v>3.2323812051409782</c:v>
                </c:pt>
                <c:pt idx="231">
                  <c:v>3.2289519650294669</c:v>
                </c:pt>
                <c:pt idx="232">
                  <c:v>3.2276714284532799</c:v>
                </c:pt>
                <c:pt idx="233">
                  <c:v>3.2264001529655149</c:v>
                </c:pt>
                <c:pt idx="234">
                  <c:v>3.2247344507300046</c:v>
                </c:pt>
                <c:pt idx="235">
                  <c:v>3.2065776050513901</c:v>
                </c:pt>
                <c:pt idx="236">
                  <c:v>3.195205186196866</c:v>
                </c:pt>
                <c:pt idx="237">
                  <c:v>3.1964093033739833</c:v>
                </c:pt>
                <c:pt idx="238">
                  <c:v>3.1941922321759311</c:v>
                </c:pt>
                <c:pt idx="239">
                  <c:v>3.1883839355545103</c:v>
                </c:pt>
                <c:pt idx="240">
                  <c:v>3.1763430046551684</c:v>
                </c:pt>
                <c:pt idx="241">
                  <c:v>3.166513452896929</c:v>
                </c:pt>
                <c:pt idx="242">
                  <c:v>3.1578919966235963</c:v>
                </c:pt>
                <c:pt idx="243">
                  <c:v>3.1792732685569107</c:v>
                </c:pt>
                <c:pt idx="244">
                  <c:v>3.1672127451420806</c:v>
                </c:pt>
                <c:pt idx="245">
                  <c:v>3.156392322682692</c:v>
                </c:pt>
                <c:pt idx="246">
                  <c:v>3.1622810301951212</c:v>
                </c:pt>
                <c:pt idx="247">
                  <c:v>3.157050964633513</c:v>
                </c:pt>
                <c:pt idx="248">
                  <c:v>3.1585097407896914</c:v>
                </c:pt>
                <c:pt idx="249">
                  <c:v>3.1456629799685976</c:v>
                </c:pt>
                <c:pt idx="250">
                  <c:v>3.1337249713691819</c:v>
                </c:pt>
                <c:pt idx="251">
                  <c:v>3.1332116181019556</c:v>
                </c:pt>
                <c:pt idx="252">
                  <c:v>3.1371398442232472</c:v>
                </c:pt>
                <c:pt idx="253">
                  <c:v>3.1325707237646996</c:v>
                </c:pt>
                <c:pt idx="254">
                  <c:v>3.1263927766746171</c:v>
                </c:pt>
                <c:pt idx="255">
                  <c:v>3.1276456214219612</c:v>
                </c:pt>
                <c:pt idx="256">
                  <c:v>3.1324427955444456</c:v>
                </c:pt>
                <c:pt idx="257">
                  <c:v>3.1250216101700721</c:v>
                </c:pt>
                <c:pt idx="258">
                  <c:v>3.1327293451576317</c:v>
                </c:pt>
                <c:pt idx="259">
                  <c:v>3.1227674992102741</c:v>
                </c:pt>
                <c:pt idx="260">
                  <c:v>3.1274782258019385</c:v>
                </c:pt>
                <c:pt idx="261">
                  <c:v>3.1806913768954703</c:v>
                </c:pt>
                <c:pt idx="262">
                  <c:v>3.1336975578519009</c:v>
                </c:pt>
                <c:pt idx="263">
                  <c:v>3.1116548006110913</c:v>
                </c:pt>
                <c:pt idx="264">
                  <c:v>3.3401625322101149</c:v>
                </c:pt>
                <c:pt idx="265">
                  <c:v>3.2161408117066324</c:v>
                </c:pt>
                <c:pt idx="266">
                  <c:v>3.0234194230142717</c:v>
                </c:pt>
                <c:pt idx="267">
                  <c:v>3.0417131360501668</c:v>
                </c:pt>
                <c:pt idx="268">
                  <c:v>2.9854677426918514</c:v>
                </c:pt>
                <c:pt idx="269">
                  <c:v>3.0491107362065417</c:v>
                </c:pt>
                <c:pt idx="270">
                  <c:v>3.0581677565623657</c:v>
                </c:pt>
                <c:pt idx="271">
                  <c:v>3.0330989920492284</c:v>
                </c:pt>
                <c:pt idx="272">
                  <c:v>3.0380575409764035</c:v>
                </c:pt>
                <c:pt idx="273">
                  <c:v>2.9942228815712366</c:v>
                </c:pt>
                <c:pt idx="274">
                  <c:v>2.9700884919360138</c:v>
                </c:pt>
                <c:pt idx="275">
                  <c:v>3.0610337089137047</c:v>
                </c:pt>
                <c:pt idx="276">
                  <c:v>2.8964505812329513</c:v>
                </c:pt>
                <c:pt idx="277">
                  <c:v>2.9963246899230835</c:v>
                </c:pt>
                <c:pt idx="278">
                  <c:v>2.9900193203047096</c:v>
                </c:pt>
                <c:pt idx="279">
                  <c:v>2.990497938900607</c:v>
                </c:pt>
                <c:pt idx="280">
                  <c:v>2.9692611074380371</c:v>
                </c:pt>
                <c:pt idx="281">
                  <c:v>2.9843176032629577</c:v>
                </c:pt>
                <c:pt idx="282">
                  <c:v>2.790043071280933</c:v>
                </c:pt>
                <c:pt idx="283">
                  <c:v>2.9703607950741664</c:v>
                </c:pt>
                <c:pt idx="284">
                  <c:v>2.8776894932672228</c:v>
                </c:pt>
                <c:pt idx="285">
                  <c:v>2.9972218847004597</c:v>
                </c:pt>
                <c:pt idx="286">
                  <c:v>2.9584222674359211</c:v>
                </c:pt>
                <c:pt idx="287">
                  <c:v>2.9264676220614017</c:v>
                </c:pt>
                <c:pt idx="288">
                  <c:v>2.9030914889049826</c:v>
                </c:pt>
                <c:pt idx="289">
                  <c:v>2.9484150515259544</c:v>
                </c:pt>
                <c:pt idx="290">
                  <c:v>2.9033439876224456</c:v>
                </c:pt>
                <c:pt idx="291">
                  <c:v>2.8680175066988176</c:v>
                </c:pt>
                <c:pt idx="292">
                  <c:v>2.8179398894512975</c:v>
                </c:pt>
                <c:pt idx="293">
                  <c:v>2.7786855522680591</c:v>
                </c:pt>
                <c:pt idx="294">
                  <c:v>2.7645802250815992</c:v>
                </c:pt>
                <c:pt idx="295">
                  <c:v>3.0169779355358681</c:v>
                </c:pt>
                <c:pt idx="296">
                  <c:v>2.7570358397900461</c:v>
                </c:pt>
                <c:pt idx="297">
                  <c:v>2.6334003966815867</c:v>
                </c:pt>
                <c:pt idx="298">
                  <c:v>2.6118777254776986</c:v>
                </c:pt>
                <c:pt idx="299">
                  <c:v>2.7126413934304123</c:v>
                </c:pt>
                <c:pt idx="300">
                  <c:v>2.8857253944611583</c:v>
                </c:pt>
                <c:pt idx="301">
                  <c:v>2.7377337025203135</c:v>
                </c:pt>
                <c:pt idx="302">
                  <c:v>2.8515436415075457</c:v>
                </c:pt>
                <c:pt idx="303">
                  <c:v>2.9714484542647388</c:v>
                </c:pt>
                <c:pt idx="304">
                  <c:v>2.8232071872886046</c:v>
                </c:pt>
                <c:pt idx="305">
                  <c:v>2.7938761769714069</c:v>
                </c:pt>
                <c:pt idx="306">
                  <c:v>2.8136694396746562</c:v>
                </c:pt>
                <c:pt idx="307">
                  <c:v>2.7326253097811923</c:v>
                </c:pt>
                <c:pt idx="308">
                  <c:v>2.3697415087707432</c:v>
                </c:pt>
                <c:pt idx="309">
                  <c:v>2.0560416014689373</c:v>
                </c:pt>
                <c:pt idx="310">
                  <c:v>2.0506606556722358</c:v>
                </c:pt>
                <c:pt idx="311">
                  <c:v>2.040217262194008</c:v>
                </c:pt>
                <c:pt idx="312">
                  <c:v>2.0925826654680271</c:v>
                </c:pt>
                <c:pt idx="313">
                  <c:v>2.1133463270837516</c:v>
                </c:pt>
                <c:pt idx="314">
                  <c:v>2.0899553457147988</c:v>
                </c:pt>
                <c:pt idx="315">
                  <c:v>2.0638672972290952</c:v>
                </c:pt>
                <c:pt idx="316">
                  <c:v>2.0501833028715364</c:v>
                </c:pt>
                <c:pt idx="317">
                  <c:v>2.0261721598099998</c:v>
                </c:pt>
                <c:pt idx="318">
                  <c:v>1.9913216539698588</c:v>
                </c:pt>
                <c:pt idx="319">
                  <c:v>2.00971481342946</c:v>
                </c:pt>
                <c:pt idx="320">
                  <c:v>1.9898118509557599</c:v>
                </c:pt>
                <c:pt idx="321">
                  <c:v>1.9648317025376376</c:v>
                </c:pt>
                <c:pt idx="322">
                  <c:v>1.957815197034172</c:v>
                </c:pt>
                <c:pt idx="323">
                  <c:v>1.9636019683184334</c:v>
                </c:pt>
                <c:pt idx="324">
                  <c:v>1.8225367042146217</c:v>
                </c:pt>
                <c:pt idx="325">
                  <c:v>1.7665525301190634</c:v>
                </c:pt>
                <c:pt idx="326">
                  <c:v>1.8373382408757242</c:v>
                </c:pt>
                <c:pt idx="327">
                  <c:v>1.8693017455192427</c:v>
                </c:pt>
                <c:pt idx="328">
                  <c:v>1.8258992682591018</c:v>
                </c:pt>
                <c:pt idx="329">
                  <c:v>1.7723285117256562</c:v>
                </c:pt>
                <c:pt idx="330">
                  <c:v>1.8041864548613575</c:v>
                </c:pt>
                <c:pt idx="331">
                  <c:v>1.8422389437080811</c:v>
                </c:pt>
                <c:pt idx="332">
                  <c:v>1.6950230486693503</c:v>
                </c:pt>
                <c:pt idx="333">
                  <c:v>1.4864018962567418</c:v>
                </c:pt>
                <c:pt idx="334">
                  <c:v>1.6220919865819481</c:v>
                </c:pt>
                <c:pt idx="335">
                  <c:v>1.831831732085242</c:v>
                </c:pt>
                <c:pt idx="336">
                  <c:v>1.9171011608649524</c:v>
                </c:pt>
                <c:pt idx="337">
                  <c:v>1.9129154489238638</c:v>
                </c:pt>
                <c:pt idx="338">
                  <c:v>1.9085659674511959</c:v>
                </c:pt>
                <c:pt idx="339">
                  <c:v>1.8827163165606999</c:v>
                </c:pt>
                <c:pt idx="340">
                  <c:v>1.9031123829661616</c:v>
                </c:pt>
                <c:pt idx="341">
                  <c:v>1.8832721282485874</c:v>
                </c:pt>
                <c:pt idx="342">
                  <c:v>1.8747799982353741</c:v>
                </c:pt>
                <c:pt idx="343">
                  <c:v>1.8279211720828148</c:v>
                </c:pt>
                <c:pt idx="344">
                  <c:v>1.7902122195868857</c:v>
                </c:pt>
              </c:numCache>
            </c:numRef>
          </c:xVal>
          <c:yVal>
            <c:numRef>
              <c:f>'032C'!$J$13:$J$676</c:f>
              <c:numCache>
                <c:formatCode>0.0</c:formatCode>
                <c:ptCount val="664"/>
                <c:pt idx="0">
                  <c:v>-0.6</c:v>
                </c:pt>
                <c:pt idx="1">
                  <c:v>-0.76404199475065615</c:v>
                </c:pt>
                <c:pt idx="2">
                  <c:v>-0.92808398950131232</c:v>
                </c:pt>
                <c:pt idx="3">
                  <c:v>-1.0921259842519684</c:v>
                </c:pt>
                <c:pt idx="4">
                  <c:v>-1.2561679790026248</c:v>
                </c:pt>
                <c:pt idx="5">
                  <c:v>-1.4202099737532807</c:v>
                </c:pt>
                <c:pt idx="6">
                  <c:v>-1.5842519685039369</c:v>
                </c:pt>
                <c:pt idx="7">
                  <c:v>-1.7482939632545929</c:v>
                </c:pt>
                <c:pt idx="8">
                  <c:v>-1.9123359580052495</c:v>
                </c:pt>
                <c:pt idx="9">
                  <c:v>-2.0763779527559056</c:v>
                </c:pt>
                <c:pt idx="10">
                  <c:v>-2.2404199475065614</c:v>
                </c:pt>
                <c:pt idx="11">
                  <c:v>-2.404461942257218</c:v>
                </c:pt>
                <c:pt idx="12">
                  <c:v>-2.5685039370078737</c:v>
                </c:pt>
                <c:pt idx="13">
                  <c:v>-2.7325459317585303</c:v>
                </c:pt>
                <c:pt idx="14">
                  <c:v>-2.8965879265091861</c:v>
                </c:pt>
                <c:pt idx="15">
                  <c:v>-3.0606299212598427</c:v>
                </c:pt>
                <c:pt idx="16">
                  <c:v>-3.2246719160104989</c:v>
                </c:pt>
                <c:pt idx="17">
                  <c:v>-3.3887139107611546</c:v>
                </c:pt>
                <c:pt idx="18">
                  <c:v>-3.5527559055118112</c:v>
                </c:pt>
                <c:pt idx="19">
                  <c:v>-3.7167979002624669</c:v>
                </c:pt>
                <c:pt idx="20">
                  <c:v>-3.8808398950131231</c:v>
                </c:pt>
                <c:pt idx="21">
                  <c:v>-4.0448818897637793</c:v>
                </c:pt>
                <c:pt idx="22">
                  <c:v>-4.2089238845144354</c:v>
                </c:pt>
                <c:pt idx="23">
                  <c:v>-4.3729658792650916</c:v>
                </c:pt>
                <c:pt idx="24">
                  <c:v>-4.5370078740157478</c:v>
                </c:pt>
                <c:pt idx="25">
                  <c:v>-4.701049868766404</c:v>
                </c:pt>
                <c:pt idx="26">
                  <c:v>-4.8650918635170601</c:v>
                </c:pt>
                <c:pt idx="27">
                  <c:v>-5.0291338582677163</c:v>
                </c:pt>
                <c:pt idx="28">
                  <c:v>-5.1931758530183716</c:v>
                </c:pt>
                <c:pt idx="29">
                  <c:v>-5.3572178477690278</c:v>
                </c:pt>
                <c:pt idx="30">
                  <c:v>-5.5212598425196848</c:v>
                </c:pt>
                <c:pt idx="31">
                  <c:v>-5.685301837270341</c:v>
                </c:pt>
                <c:pt idx="32">
                  <c:v>-5.8493438320209972</c:v>
                </c:pt>
                <c:pt idx="33">
                  <c:v>-6.0133858267716525</c:v>
                </c:pt>
                <c:pt idx="34">
                  <c:v>-6.1774278215223086</c:v>
                </c:pt>
                <c:pt idx="35">
                  <c:v>-6.3414698162729648</c:v>
                </c:pt>
                <c:pt idx="36">
                  <c:v>-6.5055118110236219</c:v>
                </c:pt>
                <c:pt idx="37">
                  <c:v>-6.669553805774278</c:v>
                </c:pt>
                <c:pt idx="38">
                  <c:v>-6.8335958005249333</c:v>
                </c:pt>
                <c:pt idx="39">
                  <c:v>-6.9976377952755895</c:v>
                </c:pt>
                <c:pt idx="40">
                  <c:v>-7.1616797900262457</c:v>
                </c:pt>
                <c:pt idx="41">
                  <c:v>-7.3257217847769018</c:v>
                </c:pt>
                <c:pt idx="42">
                  <c:v>-7.4897637795275589</c:v>
                </c:pt>
                <c:pt idx="43">
                  <c:v>-7.6538057742782142</c:v>
                </c:pt>
                <c:pt idx="44">
                  <c:v>-7.8178477690288712</c:v>
                </c:pt>
                <c:pt idx="45">
                  <c:v>-7.9818897637795265</c:v>
                </c:pt>
                <c:pt idx="46">
                  <c:v>-8.1459317585301836</c:v>
                </c:pt>
                <c:pt idx="47">
                  <c:v>-8.3099737532808398</c:v>
                </c:pt>
                <c:pt idx="48">
                  <c:v>-8.4740157480314959</c:v>
                </c:pt>
                <c:pt idx="49">
                  <c:v>-8.6380577427821521</c:v>
                </c:pt>
                <c:pt idx="50">
                  <c:v>-8.8020997375328083</c:v>
                </c:pt>
                <c:pt idx="51">
                  <c:v>-8.9661417322834627</c:v>
                </c:pt>
                <c:pt idx="52">
                  <c:v>-9.1301837270341206</c:v>
                </c:pt>
                <c:pt idx="53">
                  <c:v>-9.294225721784775</c:v>
                </c:pt>
                <c:pt idx="54">
                  <c:v>-9.458267716535433</c:v>
                </c:pt>
                <c:pt idx="55">
                  <c:v>-9.6223097112860891</c:v>
                </c:pt>
                <c:pt idx="56">
                  <c:v>-9.7863517060367435</c:v>
                </c:pt>
                <c:pt idx="57">
                  <c:v>-9.9503937007874015</c:v>
                </c:pt>
                <c:pt idx="58">
                  <c:v>-10.114435695538056</c:v>
                </c:pt>
                <c:pt idx="59">
                  <c:v>-10.278477690288714</c:v>
                </c:pt>
                <c:pt idx="60">
                  <c:v>-10.44251968503937</c:v>
                </c:pt>
                <c:pt idx="61">
                  <c:v>-10.606561679790024</c:v>
                </c:pt>
                <c:pt idx="62">
                  <c:v>-10.770603674540682</c:v>
                </c:pt>
                <c:pt idx="63">
                  <c:v>-10.934645669291337</c:v>
                </c:pt>
                <c:pt idx="64">
                  <c:v>-11.098687664041995</c:v>
                </c:pt>
                <c:pt idx="65">
                  <c:v>-11.262729658792651</c:v>
                </c:pt>
                <c:pt idx="66">
                  <c:v>-11.426771653543305</c:v>
                </c:pt>
                <c:pt idx="67">
                  <c:v>-11.590813648293963</c:v>
                </c:pt>
                <c:pt idx="68">
                  <c:v>-11.754855643044618</c:v>
                </c:pt>
                <c:pt idx="69">
                  <c:v>-11.918897637795276</c:v>
                </c:pt>
                <c:pt idx="70">
                  <c:v>-12.08293963254593</c:v>
                </c:pt>
                <c:pt idx="71">
                  <c:v>-12.246981627296586</c:v>
                </c:pt>
                <c:pt idx="72">
                  <c:v>-12.411023622047244</c:v>
                </c:pt>
                <c:pt idx="73">
                  <c:v>-12.575065616797898</c:v>
                </c:pt>
                <c:pt idx="74">
                  <c:v>-12.739107611548556</c:v>
                </c:pt>
                <c:pt idx="75">
                  <c:v>-12.903149606299211</c:v>
                </c:pt>
                <c:pt idx="76">
                  <c:v>-13.067191601049867</c:v>
                </c:pt>
                <c:pt idx="77">
                  <c:v>-13.231233595800525</c:v>
                </c:pt>
                <c:pt idx="78">
                  <c:v>-13.395275590551179</c:v>
                </c:pt>
                <c:pt idx="79">
                  <c:v>-13.559317585301837</c:v>
                </c:pt>
                <c:pt idx="80">
                  <c:v>-13.723359580052492</c:v>
                </c:pt>
                <c:pt idx="81">
                  <c:v>-13.887401574803148</c:v>
                </c:pt>
                <c:pt idx="82">
                  <c:v>-14.051443569553804</c:v>
                </c:pt>
                <c:pt idx="83">
                  <c:v>-14.215485564304462</c:v>
                </c:pt>
                <c:pt idx="84">
                  <c:v>-14.379527559055118</c:v>
                </c:pt>
                <c:pt idx="85">
                  <c:v>-14.543569553805773</c:v>
                </c:pt>
                <c:pt idx="86">
                  <c:v>-14.707611548556429</c:v>
                </c:pt>
                <c:pt idx="87">
                  <c:v>-14.871653543307085</c:v>
                </c:pt>
                <c:pt idx="88">
                  <c:v>-15.035695538057743</c:v>
                </c:pt>
                <c:pt idx="89">
                  <c:v>-15.199737532808399</c:v>
                </c:pt>
                <c:pt idx="90">
                  <c:v>-15.363779527559053</c:v>
                </c:pt>
                <c:pt idx="91">
                  <c:v>-15.52782152230971</c:v>
                </c:pt>
                <c:pt idx="92">
                  <c:v>-15.691863517060366</c:v>
                </c:pt>
                <c:pt idx="93">
                  <c:v>-15.855905511811024</c:v>
                </c:pt>
                <c:pt idx="94">
                  <c:v>-16.019947506561682</c:v>
                </c:pt>
                <c:pt idx="95">
                  <c:v>-16.183989501312336</c:v>
                </c:pt>
                <c:pt idx="96">
                  <c:v>-16.34803149606299</c:v>
                </c:pt>
                <c:pt idx="97">
                  <c:v>-16.512073490813648</c:v>
                </c:pt>
                <c:pt idx="98">
                  <c:v>-16.676115485564306</c:v>
                </c:pt>
                <c:pt idx="99">
                  <c:v>-16.840157480314961</c:v>
                </c:pt>
                <c:pt idx="100">
                  <c:v>-17.004199475065619</c:v>
                </c:pt>
                <c:pt idx="101">
                  <c:v>-17.168241469816273</c:v>
                </c:pt>
                <c:pt idx="102">
                  <c:v>-17.332283464566927</c:v>
                </c:pt>
                <c:pt idx="103">
                  <c:v>-17.496325459317585</c:v>
                </c:pt>
                <c:pt idx="104">
                  <c:v>-17.660367454068243</c:v>
                </c:pt>
                <c:pt idx="105">
                  <c:v>-17.824409448818898</c:v>
                </c:pt>
                <c:pt idx="106">
                  <c:v>-17.988451443569552</c:v>
                </c:pt>
                <c:pt idx="107">
                  <c:v>-18.15249343832021</c:v>
                </c:pt>
                <c:pt idx="108">
                  <c:v>-18.316535433070868</c:v>
                </c:pt>
                <c:pt idx="109">
                  <c:v>-18.480577427821522</c:v>
                </c:pt>
                <c:pt idx="110">
                  <c:v>-18.64461942257218</c:v>
                </c:pt>
                <c:pt idx="111">
                  <c:v>-18.808661417322835</c:v>
                </c:pt>
                <c:pt idx="112">
                  <c:v>-18.972703412073489</c:v>
                </c:pt>
                <c:pt idx="113">
                  <c:v>-19.136745406824147</c:v>
                </c:pt>
                <c:pt idx="114">
                  <c:v>-19.300787401574805</c:v>
                </c:pt>
                <c:pt idx="115">
                  <c:v>-19.464829396325459</c:v>
                </c:pt>
                <c:pt idx="116">
                  <c:v>-19.628871391076114</c:v>
                </c:pt>
                <c:pt idx="117">
                  <c:v>-19.792913385826772</c:v>
                </c:pt>
                <c:pt idx="118">
                  <c:v>-19.95695538057743</c:v>
                </c:pt>
                <c:pt idx="119">
                  <c:v>-20.120997375328084</c:v>
                </c:pt>
                <c:pt idx="120">
                  <c:v>-20.285039370078742</c:v>
                </c:pt>
                <c:pt idx="121">
                  <c:v>-20.449081364829397</c:v>
                </c:pt>
                <c:pt idx="122">
                  <c:v>-20.613123359580051</c:v>
                </c:pt>
                <c:pt idx="123">
                  <c:v>-20.777165354330709</c:v>
                </c:pt>
                <c:pt idx="124">
                  <c:v>-20.941207349081367</c:v>
                </c:pt>
                <c:pt idx="125">
                  <c:v>-21.105249343832021</c:v>
                </c:pt>
                <c:pt idx="126">
                  <c:v>-21.269291338582676</c:v>
                </c:pt>
                <c:pt idx="127">
                  <c:v>-21.433333333333334</c:v>
                </c:pt>
                <c:pt idx="128">
                  <c:v>-21.597375328083992</c:v>
                </c:pt>
                <c:pt idx="129">
                  <c:v>-21.761417322834646</c:v>
                </c:pt>
                <c:pt idx="130">
                  <c:v>-21.925459317585304</c:v>
                </c:pt>
                <c:pt idx="131">
                  <c:v>-22.089501312335958</c:v>
                </c:pt>
                <c:pt idx="132">
                  <c:v>-22.253543307086613</c:v>
                </c:pt>
                <c:pt idx="133">
                  <c:v>-22.417585301837271</c:v>
                </c:pt>
                <c:pt idx="134">
                  <c:v>-22.581627296587929</c:v>
                </c:pt>
                <c:pt idx="135">
                  <c:v>-22.745669291338583</c:v>
                </c:pt>
                <c:pt idx="136">
                  <c:v>-22.909711286089237</c:v>
                </c:pt>
                <c:pt idx="137">
                  <c:v>-23.073753280839895</c:v>
                </c:pt>
                <c:pt idx="138">
                  <c:v>-23.237795275590553</c:v>
                </c:pt>
                <c:pt idx="139">
                  <c:v>-23.401837270341208</c:v>
                </c:pt>
                <c:pt idx="140">
                  <c:v>-23.565879265091862</c:v>
                </c:pt>
                <c:pt idx="141">
                  <c:v>-23.72992125984252</c:v>
                </c:pt>
                <c:pt idx="142">
                  <c:v>-23.893963254593174</c:v>
                </c:pt>
                <c:pt idx="143">
                  <c:v>-24.058005249343832</c:v>
                </c:pt>
                <c:pt idx="144">
                  <c:v>-24.22204724409449</c:v>
                </c:pt>
                <c:pt idx="145">
                  <c:v>-24.386089238845145</c:v>
                </c:pt>
                <c:pt idx="146">
                  <c:v>-24.550131233595799</c:v>
                </c:pt>
                <c:pt idx="147">
                  <c:v>-24.714173228346457</c:v>
                </c:pt>
                <c:pt idx="148">
                  <c:v>-24.878215223097115</c:v>
                </c:pt>
                <c:pt idx="149">
                  <c:v>-25.042257217847769</c:v>
                </c:pt>
                <c:pt idx="150">
                  <c:v>-25.206299212598424</c:v>
                </c:pt>
                <c:pt idx="151">
                  <c:v>-25.370341207349082</c:v>
                </c:pt>
                <c:pt idx="152">
                  <c:v>-25.534383202099736</c:v>
                </c:pt>
                <c:pt idx="153">
                  <c:v>-25.698425196850394</c:v>
                </c:pt>
                <c:pt idx="154">
                  <c:v>-25.862467191601052</c:v>
                </c:pt>
                <c:pt idx="155">
                  <c:v>-26.026509186351706</c:v>
                </c:pt>
                <c:pt idx="156">
                  <c:v>-26.190551181102361</c:v>
                </c:pt>
                <c:pt idx="157">
                  <c:v>-26.354593175853019</c:v>
                </c:pt>
                <c:pt idx="158">
                  <c:v>-26.518635170603677</c:v>
                </c:pt>
                <c:pt idx="159">
                  <c:v>-26.682677165354331</c:v>
                </c:pt>
                <c:pt idx="160">
                  <c:v>-26.846719160104985</c:v>
                </c:pt>
                <c:pt idx="161">
                  <c:v>-27.010761154855647</c:v>
                </c:pt>
                <c:pt idx="162">
                  <c:v>-27.174803149606298</c:v>
                </c:pt>
                <c:pt idx="163">
                  <c:v>-27.338845144356956</c:v>
                </c:pt>
                <c:pt idx="164">
                  <c:v>-27.50288713910761</c:v>
                </c:pt>
                <c:pt idx="165">
                  <c:v>-27.666929133858268</c:v>
                </c:pt>
                <c:pt idx="166">
                  <c:v>-27.830971128608926</c:v>
                </c:pt>
                <c:pt idx="167">
                  <c:v>-27.99501312335958</c:v>
                </c:pt>
                <c:pt idx="168">
                  <c:v>-28.159055118110238</c:v>
                </c:pt>
                <c:pt idx="169">
                  <c:v>-28.323097112860889</c:v>
                </c:pt>
                <c:pt idx="170">
                  <c:v>-28.487139107611547</c:v>
                </c:pt>
                <c:pt idx="171">
                  <c:v>-28.651181102362209</c:v>
                </c:pt>
                <c:pt idx="172">
                  <c:v>-28.81522309711286</c:v>
                </c:pt>
                <c:pt idx="173">
                  <c:v>-28.979265091863518</c:v>
                </c:pt>
                <c:pt idx="174">
                  <c:v>-29.143307086614172</c:v>
                </c:pt>
                <c:pt idx="175">
                  <c:v>-29.30734908136483</c:v>
                </c:pt>
                <c:pt idx="176">
                  <c:v>-29.471391076115488</c:v>
                </c:pt>
                <c:pt idx="177">
                  <c:v>-29.635433070866142</c:v>
                </c:pt>
                <c:pt idx="178">
                  <c:v>-29.7994750656168</c:v>
                </c:pt>
                <c:pt idx="179">
                  <c:v>-29.963517060367451</c:v>
                </c:pt>
                <c:pt idx="180">
                  <c:v>-30.127559055118109</c:v>
                </c:pt>
                <c:pt idx="181">
                  <c:v>-30.291601049868767</c:v>
                </c:pt>
                <c:pt idx="182">
                  <c:v>-30.455643044619421</c:v>
                </c:pt>
                <c:pt idx="183">
                  <c:v>-30.619685039370079</c:v>
                </c:pt>
                <c:pt idx="184">
                  <c:v>-30.783727034120734</c:v>
                </c:pt>
                <c:pt idx="185">
                  <c:v>-30.947769028871392</c:v>
                </c:pt>
                <c:pt idx="186">
                  <c:v>-31.11181102362205</c:v>
                </c:pt>
                <c:pt idx="187">
                  <c:v>-31.2758530183727</c:v>
                </c:pt>
                <c:pt idx="188">
                  <c:v>-31.439895013123362</c:v>
                </c:pt>
                <c:pt idx="189">
                  <c:v>-31.603937007874013</c:v>
                </c:pt>
                <c:pt idx="190">
                  <c:v>-31.767979002624671</c:v>
                </c:pt>
                <c:pt idx="191">
                  <c:v>-31.932020997375329</c:v>
                </c:pt>
                <c:pt idx="192">
                  <c:v>-32.096062992125979</c:v>
                </c:pt>
                <c:pt idx="193">
                  <c:v>-32.260104986876641</c:v>
                </c:pt>
                <c:pt idx="194">
                  <c:v>-32.424146981627295</c:v>
                </c:pt>
                <c:pt idx="195">
                  <c:v>-32.58818897637795</c:v>
                </c:pt>
                <c:pt idx="196">
                  <c:v>-32.752230971128611</c:v>
                </c:pt>
                <c:pt idx="197">
                  <c:v>-32.916272965879266</c:v>
                </c:pt>
                <c:pt idx="198">
                  <c:v>-33.08031496062992</c:v>
                </c:pt>
                <c:pt idx="199">
                  <c:v>-33.244356955380574</c:v>
                </c:pt>
                <c:pt idx="200">
                  <c:v>-33.408398950131236</c:v>
                </c:pt>
                <c:pt idx="201">
                  <c:v>-33.57244094488189</c:v>
                </c:pt>
                <c:pt idx="202">
                  <c:v>-33.736482939632545</c:v>
                </c:pt>
                <c:pt idx="203">
                  <c:v>-33.900524934383206</c:v>
                </c:pt>
                <c:pt idx="204">
                  <c:v>-34.064566929133854</c:v>
                </c:pt>
                <c:pt idx="205">
                  <c:v>-34.228608923884515</c:v>
                </c:pt>
                <c:pt idx="206">
                  <c:v>-34.392650918635169</c:v>
                </c:pt>
                <c:pt idx="207">
                  <c:v>-34.556692913385824</c:v>
                </c:pt>
                <c:pt idx="208">
                  <c:v>-34.720734908136485</c:v>
                </c:pt>
                <c:pt idx="209">
                  <c:v>-34.88477690288714</c:v>
                </c:pt>
                <c:pt idx="210">
                  <c:v>-35.048818897637794</c:v>
                </c:pt>
                <c:pt idx="211">
                  <c:v>-35.212860892388456</c:v>
                </c:pt>
                <c:pt idx="212">
                  <c:v>-35.376902887139103</c:v>
                </c:pt>
                <c:pt idx="213">
                  <c:v>-35.540944881889764</c:v>
                </c:pt>
                <c:pt idx="214">
                  <c:v>-35.704986876640419</c:v>
                </c:pt>
                <c:pt idx="215">
                  <c:v>-35.869028871391073</c:v>
                </c:pt>
                <c:pt idx="216">
                  <c:v>-36.033070866141735</c:v>
                </c:pt>
                <c:pt idx="217">
                  <c:v>-36.197112860892389</c:v>
                </c:pt>
                <c:pt idx="218">
                  <c:v>-36.361154855643044</c:v>
                </c:pt>
                <c:pt idx="219">
                  <c:v>-36.525196850393698</c:v>
                </c:pt>
                <c:pt idx="220">
                  <c:v>-36.689238845144359</c:v>
                </c:pt>
                <c:pt idx="221">
                  <c:v>-36.853280839895014</c:v>
                </c:pt>
                <c:pt idx="222">
                  <c:v>-37.017322834645668</c:v>
                </c:pt>
                <c:pt idx="223">
                  <c:v>-37.18136482939633</c:v>
                </c:pt>
                <c:pt idx="224">
                  <c:v>-37.345406824146977</c:v>
                </c:pt>
                <c:pt idx="225">
                  <c:v>-37.509448818897638</c:v>
                </c:pt>
                <c:pt idx="226">
                  <c:v>-37.673490813648293</c:v>
                </c:pt>
                <c:pt idx="227">
                  <c:v>-37.837532808398947</c:v>
                </c:pt>
                <c:pt idx="228">
                  <c:v>-38.001574803149609</c:v>
                </c:pt>
                <c:pt idx="229">
                  <c:v>-38.165616797900263</c:v>
                </c:pt>
                <c:pt idx="230">
                  <c:v>-38.329658792650918</c:v>
                </c:pt>
                <c:pt idx="231">
                  <c:v>-38.493700787401579</c:v>
                </c:pt>
                <c:pt idx="232">
                  <c:v>-38.657742782152226</c:v>
                </c:pt>
                <c:pt idx="233">
                  <c:v>-38.821784776902888</c:v>
                </c:pt>
                <c:pt idx="234">
                  <c:v>-38.985826771653542</c:v>
                </c:pt>
                <c:pt idx="235">
                  <c:v>-39.149868766404197</c:v>
                </c:pt>
                <c:pt idx="236">
                  <c:v>-39.313910761154858</c:v>
                </c:pt>
                <c:pt idx="237">
                  <c:v>-39.477952755905513</c:v>
                </c:pt>
                <c:pt idx="238">
                  <c:v>-39.641994750656167</c:v>
                </c:pt>
                <c:pt idx="239">
                  <c:v>-39.806036745406821</c:v>
                </c:pt>
                <c:pt idx="240">
                  <c:v>-39.970078740157483</c:v>
                </c:pt>
                <c:pt idx="241">
                  <c:v>-40.134120734908137</c:v>
                </c:pt>
                <c:pt idx="242">
                  <c:v>-40.298162729658792</c:v>
                </c:pt>
                <c:pt idx="243">
                  <c:v>-40.462204724409446</c:v>
                </c:pt>
                <c:pt idx="244">
                  <c:v>-40.6262467191601</c:v>
                </c:pt>
                <c:pt idx="245">
                  <c:v>-40.790288713910762</c:v>
                </c:pt>
                <c:pt idx="246">
                  <c:v>-40.954330708661416</c:v>
                </c:pt>
                <c:pt idx="247">
                  <c:v>-41.118372703412071</c:v>
                </c:pt>
                <c:pt idx="248">
                  <c:v>-41.282414698162732</c:v>
                </c:pt>
                <c:pt idx="249">
                  <c:v>-41.44645669291338</c:v>
                </c:pt>
                <c:pt idx="250">
                  <c:v>-41.610498687664041</c:v>
                </c:pt>
                <c:pt idx="251">
                  <c:v>-41.774540682414703</c:v>
                </c:pt>
                <c:pt idx="252">
                  <c:v>-41.93858267716535</c:v>
                </c:pt>
                <c:pt idx="253">
                  <c:v>-42.102624671916011</c:v>
                </c:pt>
                <c:pt idx="254">
                  <c:v>-42.266666666666666</c:v>
                </c:pt>
                <c:pt idx="255">
                  <c:v>-42.43070866141732</c:v>
                </c:pt>
                <c:pt idx="256">
                  <c:v>-42.594750656167982</c:v>
                </c:pt>
                <c:pt idx="257">
                  <c:v>-42.758792650918636</c:v>
                </c:pt>
                <c:pt idx="258">
                  <c:v>-42.92283464566929</c:v>
                </c:pt>
                <c:pt idx="259">
                  <c:v>-43.086876640419945</c:v>
                </c:pt>
                <c:pt idx="260">
                  <c:v>-43.250918635170606</c:v>
                </c:pt>
                <c:pt idx="261">
                  <c:v>-43.414960629921261</c:v>
                </c:pt>
                <c:pt idx="262">
                  <c:v>-43.579002624671915</c:v>
                </c:pt>
                <c:pt idx="263">
                  <c:v>-43.743044619422569</c:v>
                </c:pt>
                <c:pt idx="264">
                  <c:v>-43.907086614173224</c:v>
                </c:pt>
                <c:pt idx="265">
                  <c:v>-44.071128608923885</c:v>
                </c:pt>
                <c:pt idx="266">
                  <c:v>-44.23517060367454</c:v>
                </c:pt>
                <c:pt idx="267">
                  <c:v>-44.399212598425194</c:v>
                </c:pt>
                <c:pt idx="268">
                  <c:v>-44.563254593175856</c:v>
                </c:pt>
                <c:pt idx="269">
                  <c:v>-44.727296587926503</c:v>
                </c:pt>
                <c:pt idx="270">
                  <c:v>-44.891338582677164</c:v>
                </c:pt>
                <c:pt idx="271">
                  <c:v>-45.055380577427826</c:v>
                </c:pt>
                <c:pt idx="272">
                  <c:v>-45.219422572178473</c:v>
                </c:pt>
                <c:pt idx="273">
                  <c:v>-45.383464566929135</c:v>
                </c:pt>
                <c:pt idx="274">
                  <c:v>-45.547506561679789</c:v>
                </c:pt>
                <c:pt idx="275">
                  <c:v>-45.711548556430444</c:v>
                </c:pt>
                <c:pt idx="276">
                  <c:v>-45.875590551181105</c:v>
                </c:pt>
                <c:pt idx="277">
                  <c:v>-46.039632545931759</c:v>
                </c:pt>
                <c:pt idx="278">
                  <c:v>-46.203674540682414</c:v>
                </c:pt>
                <c:pt idx="279">
                  <c:v>-46.367716535433068</c:v>
                </c:pt>
                <c:pt idx="280">
                  <c:v>-46.531758530183723</c:v>
                </c:pt>
                <c:pt idx="281">
                  <c:v>-46.695800524934384</c:v>
                </c:pt>
                <c:pt idx="282">
                  <c:v>-46.859842519685039</c:v>
                </c:pt>
                <c:pt idx="283">
                  <c:v>-47.023884514435693</c:v>
                </c:pt>
                <c:pt idx="284">
                  <c:v>-47.187926509186347</c:v>
                </c:pt>
                <c:pt idx="285">
                  <c:v>-47.351968503937009</c:v>
                </c:pt>
                <c:pt idx="286">
                  <c:v>-47.516010498687663</c:v>
                </c:pt>
                <c:pt idx="287">
                  <c:v>-47.680052493438318</c:v>
                </c:pt>
                <c:pt idx="288">
                  <c:v>-47.844094488188979</c:v>
                </c:pt>
                <c:pt idx="289">
                  <c:v>-48.008136482939626</c:v>
                </c:pt>
                <c:pt idx="290">
                  <c:v>-48.172178477690288</c:v>
                </c:pt>
                <c:pt idx="291">
                  <c:v>-48.336220472440949</c:v>
                </c:pt>
                <c:pt idx="292">
                  <c:v>-48.500262467191597</c:v>
                </c:pt>
                <c:pt idx="293">
                  <c:v>-48.664304461942258</c:v>
                </c:pt>
                <c:pt idx="294">
                  <c:v>-48.828346456692913</c:v>
                </c:pt>
                <c:pt idx="295">
                  <c:v>-48.992388451443567</c:v>
                </c:pt>
                <c:pt idx="296">
                  <c:v>-49.156430446194229</c:v>
                </c:pt>
                <c:pt idx="297">
                  <c:v>-49.320472440944883</c:v>
                </c:pt>
                <c:pt idx="298">
                  <c:v>-49.484514435695537</c:v>
                </c:pt>
                <c:pt idx="299">
                  <c:v>-49.648556430446192</c:v>
                </c:pt>
                <c:pt idx="300">
                  <c:v>-49.812598425196846</c:v>
                </c:pt>
                <c:pt idx="301">
                  <c:v>-49.976640419947508</c:v>
                </c:pt>
                <c:pt idx="302">
                  <c:v>-50.140682414698162</c:v>
                </c:pt>
                <c:pt idx="303">
                  <c:v>-50.304724409448816</c:v>
                </c:pt>
                <c:pt idx="304">
                  <c:v>-50.468766404199471</c:v>
                </c:pt>
                <c:pt idx="305">
                  <c:v>-50.632808398950132</c:v>
                </c:pt>
                <c:pt idx="306">
                  <c:v>-50.796850393700787</c:v>
                </c:pt>
                <c:pt idx="307">
                  <c:v>-50.960892388451441</c:v>
                </c:pt>
                <c:pt idx="308">
                  <c:v>-51.124934383202103</c:v>
                </c:pt>
                <c:pt idx="309">
                  <c:v>-51.28897637795275</c:v>
                </c:pt>
                <c:pt idx="310">
                  <c:v>-51.453018372703411</c:v>
                </c:pt>
                <c:pt idx="311">
                  <c:v>-51.617060367454073</c:v>
                </c:pt>
                <c:pt idx="312">
                  <c:v>-51.78110236220472</c:v>
                </c:pt>
                <c:pt idx="313">
                  <c:v>-51.945144356955382</c:v>
                </c:pt>
                <c:pt idx="314">
                  <c:v>-52.109186351706036</c:v>
                </c:pt>
                <c:pt idx="315">
                  <c:v>-52.27322834645669</c:v>
                </c:pt>
                <c:pt idx="316">
                  <c:v>-52.437270341207352</c:v>
                </c:pt>
                <c:pt idx="317">
                  <c:v>-52.601312335958006</c:v>
                </c:pt>
                <c:pt idx="318">
                  <c:v>-52.765354330708661</c:v>
                </c:pt>
                <c:pt idx="319">
                  <c:v>-52.929396325459315</c:v>
                </c:pt>
                <c:pt idx="320">
                  <c:v>-53.09343832020997</c:v>
                </c:pt>
                <c:pt idx="321">
                  <c:v>-53.257480314960631</c:v>
                </c:pt>
                <c:pt idx="322">
                  <c:v>-53.421522309711293</c:v>
                </c:pt>
                <c:pt idx="323">
                  <c:v>-53.58556430446194</c:v>
                </c:pt>
                <c:pt idx="324">
                  <c:v>-53.749606299212594</c:v>
                </c:pt>
                <c:pt idx="325">
                  <c:v>-53.913648293963256</c:v>
                </c:pt>
                <c:pt idx="326">
                  <c:v>-54.07769028871391</c:v>
                </c:pt>
                <c:pt idx="327">
                  <c:v>-54.241732283464572</c:v>
                </c:pt>
                <c:pt idx="328">
                  <c:v>-54.405774278215219</c:v>
                </c:pt>
                <c:pt idx="329">
                  <c:v>-54.569816272965873</c:v>
                </c:pt>
                <c:pt idx="330">
                  <c:v>-54.733858267716535</c:v>
                </c:pt>
                <c:pt idx="331">
                  <c:v>-54.897900262467189</c:v>
                </c:pt>
                <c:pt idx="332">
                  <c:v>-55.061942257217851</c:v>
                </c:pt>
                <c:pt idx="333">
                  <c:v>-55.225984251968498</c:v>
                </c:pt>
                <c:pt idx="334">
                  <c:v>-55.39002624671916</c:v>
                </c:pt>
                <c:pt idx="335">
                  <c:v>-55.554068241469814</c:v>
                </c:pt>
                <c:pt idx="336">
                  <c:v>-55.718110236220475</c:v>
                </c:pt>
                <c:pt idx="337">
                  <c:v>-55.88215223097113</c:v>
                </c:pt>
                <c:pt idx="338">
                  <c:v>-56.046194225721777</c:v>
                </c:pt>
                <c:pt idx="339">
                  <c:v>-56.210236220472439</c:v>
                </c:pt>
                <c:pt idx="340">
                  <c:v>-56.374278215223093</c:v>
                </c:pt>
                <c:pt idx="341">
                  <c:v>-56.538320209973755</c:v>
                </c:pt>
                <c:pt idx="342">
                  <c:v>-56.702362204724416</c:v>
                </c:pt>
                <c:pt idx="343">
                  <c:v>-56.866404199475056</c:v>
                </c:pt>
                <c:pt idx="344">
                  <c:v>-57.030446194225718</c:v>
                </c:pt>
                <c:pt idx="345">
                  <c:v>-57.1944881889763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64A-4279-BEF0-998665EA3DFC}"/>
            </c:ext>
          </c:extLst>
        </c:ser>
        <c:ser>
          <c:idx val="7"/>
          <c:order val="1"/>
          <c:tx>
            <c:strRef>
              <c:f>'032C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032C'!$BM$14:$BM$676</c:f>
              <c:numCache>
                <c:formatCode>0.0</c:formatCode>
                <c:ptCount val="663"/>
                <c:pt idx="0">
                  <c:v>2.5832838487624317</c:v>
                </c:pt>
                <c:pt idx="1">
                  <c:v>2.6690928324701977</c:v>
                </c:pt>
                <c:pt idx="2">
                  <c:v>2.7200417909003174</c:v>
                </c:pt>
                <c:pt idx="3">
                  <c:v>2.6962440078008494</c:v>
                </c:pt>
                <c:pt idx="4">
                  <c:v>2.7038532661521777</c:v>
                </c:pt>
                <c:pt idx="5">
                  <c:v>2.8914788976075196</c:v>
                </c:pt>
                <c:pt idx="6">
                  <c:v>2.8193629994773737</c:v>
                </c:pt>
                <c:pt idx="7">
                  <c:v>2.6309798460262996</c:v>
                </c:pt>
                <c:pt idx="8">
                  <c:v>2.7635708198502194</c:v>
                </c:pt>
                <c:pt idx="9">
                  <c:v>2.8219725750182696</c:v>
                </c:pt>
                <c:pt idx="10">
                  <c:v>2.9043389591203614</c:v>
                </c:pt>
                <c:pt idx="11">
                  <c:v>2.9050076774024705</c:v>
                </c:pt>
                <c:pt idx="12">
                  <c:v>3.037137535233561</c:v>
                </c:pt>
                <c:pt idx="13">
                  <c:v>3.2295265553877894</c:v>
                </c:pt>
                <c:pt idx="14">
                  <c:v>3.1408336233195024</c:v>
                </c:pt>
                <c:pt idx="15">
                  <c:v>3.1759212579052565</c:v>
                </c:pt>
                <c:pt idx="16">
                  <c:v>3.2748702771871985</c:v>
                </c:pt>
                <c:pt idx="17">
                  <c:v>2.0017019753259699</c:v>
                </c:pt>
                <c:pt idx="18">
                  <c:v>2.291373521852849</c:v>
                </c:pt>
                <c:pt idx="19">
                  <c:v>2.4467662951424134</c:v>
                </c:pt>
                <c:pt idx="20">
                  <c:v>2.7761874856118895</c:v>
                </c:pt>
                <c:pt idx="21">
                  <c:v>3.1625939429622556</c:v>
                </c:pt>
                <c:pt idx="22">
                  <c:v>2.8866550446375543</c:v>
                </c:pt>
                <c:pt idx="23">
                  <c:v>2.8201470667723814</c:v>
                </c:pt>
                <c:pt idx="24">
                  <c:v>2.8979983466465398</c:v>
                </c:pt>
                <c:pt idx="25">
                  <c:v>3.3164067487831503</c:v>
                </c:pt>
                <c:pt idx="26">
                  <c:v>2.1080527981289023</c:v>
                </c:pt>
                <c:pt idx="27">
                  <c:v>2.6777540990900062</c:v>
                </c:pt>
                <c:pt idx="28">
                  <c:v>3.0449872879959092</c:v>
                </c:pt>
                <c:pt idx="29">
                  <c:v>3.0337576448480785</c:v>
                </c:pt>
                <c:pt idx="30">
                  <c:v>2.9678853211984442</c:v>
                </c:pt>
                <c:pt idx="31">
                  <c:v>3.0597667673182767</c:v>
                </c:pt>
                <c:pt idx="32">
                  <c:v>3.0797863980768532</c:v>
                </c:pt>
                <c:pt idx="33">
                  <c:v>3.132881514140236</c:v>
                </c:pt>
                <c:pt idx="34">
                  <c:v>3.0636162992764668</c:v>
                </c:pt>
                <c:pt idx="35">
                  <c:v>3.0648425675033542</c:v>
                </c:pt>
                <c:pt idx="36">
                  <c:v>3.0317314319325219</c:v>
                </c:pt>
                <c:pt idx="37">
                  <c:v>3.129067250156143</c:v>
                </c:pt>
                <c:pt idx="38">
                  <c:v>2.9675968364258085</c:v>
                </c:pt>
                <c:pt idx="39">
                  <c:v>2.5123757580800725</c:v>
                </c:pt>
                <c:pt idx="40">
                  <c:v>3.2471877030430432</c:v>
                </c:pt>
                <c:pt idx="41">
                  <c:v>3.0823831671134978</c:v>
                </c:pt>
                <c:pt idx="42">
                  <c:v>2.9928375812368171</c:v>
                </c:pt>
                <c:pt idx="43">
                  <c:v>2.722177022474666</c:v>
                </c:pt>
                <c:pt idx="44">
                  <c:v>3.047842284982142</c:v>
                </c:pt>
                <c:pt idx="45">
                  <c:v>2.7414795291735783</c:v>
                </c:pt>
                <c:pt idx="46">
                  <c:v>2.4038830624647147</c:v>
                </c:pt>
                <c:pt idx="47">
                  <c:v>2.3776475731317874</c:v>
                </c:pt>
                <c:pt idx="48">
                  <c:v>2.5257020921378195</c:v>
                </c:pt>
                <c:pt idx="49">
                  <c:v>2.7941328824553362</c:v>
                </c:pt>
                <c:pt idx="50">
                  <c:v>3.3882746244176571</c:v>
                </c:pt>
                <c:pt idx="51">
                  <c:v>3.25250049904357</c:v>
                </c:pt>
                <c:pt idx="52">
                  <c:v>3.4316579238829323</c:v>
                </c:pt>
                <c:pt idx="53">
                  <c:v>3.5285733538533046</c:v>
                </c:pt>
                <c:pt idx="54">
                  <c:v>3.1950580714341053</c:v>
                </c:pt>
                <c:pt idx="55">
                  <c:v>3.2363046037647702</c:v>
                </c:pt>
                <c:pt idx="56">
                  <c:v>3.2039743446502578</c:v>
                </c:pt>
                <c:pt idx="57">
                  <c:v>3.199867950534053</c:v>
                </c:pt>
                <c:pt idx="58">
                  <c:v>3.2397081080978447</c:v>
                </c:pt>
                <c:pt idx="59">
                  <c:v>3.275146163864695</c:v>
                </c:pt>
                <c:pt idx="60">
                  <c:v>3.2542054031057264</c:v>
                </c:pt>
                <c:pt idx="61">
                  <c:v>3.3077157471071383</c:v>
                </c:pt>
                <c:pt idx="62">
                  <c:v>3.362503996696617</c:v>
                </c:pt>
                <c:pt idx="63">
                  <c:v>3.4011319987446487</c:v>
                </c:pt>
                <c:pt idx="64">
                  <c:v>3.4355600510054125</c:v>
                </c:pt>
                <c:pt idx="65">
                  <c:v>3.4621509998822302</c:v>
                </c:pt>
                <c:pt idx="66">
                  <c:v>3.5120926818232658</c:v>
                </c:pt>
                <c:pt idx="67">
                  <c:v>3.5553146303045446</c:v>
                </c:pt>
                <c:pt idx="68">
                  <c:v>3.4139315341759873</c:v>
                </c:pt>
                <c:pt idx="69">
                  <c:v>2.9348049336429933</c:v>
                </c:pt>
                <c:pt idx="70">
                  <c:v>2.85319478596743</c:v>
                </c:pt>
                <c:pt idx="71">
                  <c:v>3.0382842344344767</c:v>
                </c:pt>
                <c:pt idx="72">
                  <c:v>3.0941785242508333</c:v>
                </c:pt>
                <c:pt idx="73">
                  <c:v>2.6406817144212047</c:v>
                </c:pt>
                <c:pt idx="74">
                  <c:v>2.7153934375342095</c:v>
                </c:pt>
                <c:pt idx="75">
                  <c:v>2.9448142727099436</c:v>
                </c:pt>
                <c:pt idx="76">
                  <c:v>3.3247899763156243</c:v>
                </c:pt>
                <c:pt idx="77">
                  <c:v>2.2867464749395694</c:v>
                </c:pt>
                <c:pt idx="78">
                  <c:v>2.1929719742677016</c:v>
                </c:pt>
                <c:pt idx="79">
                  <c:v>1.8114234606727271</c:v>
                </c:pt>
                <c:pt idx="80">
                  <c:v>1.9758804429091017</c:v>
                </c:pt>
                <c:pt idx="81">
                  <c:v>2.2985242930840921</c:v>
                </c:pt>
                <c:pt idx="82">
                  <c:v>2.7743127620994184</c:v>
                </c:pt>
                <c:pt idx="83">
                  <c:v>2.9559661947935432</c:v>
                </c:pt>
                <c:pt idx="84">
                  <c:v>3.1073575710086137</c:v>
                </c:pt>
                <c:pt idx="85">
                  <c:v>2.550167799386426</c:v>
                </c:pt>
                <c:pt idx="86">
                  <c:v>2.5689961844688312</c:v>
                </c:pt>
                <c:pt idx="87">
                  <c:v>2.6312570037753207</c:v>
                </c:pt>
                <c:pt idx="88">
                  <c:v>2.5353221206805854</c:v>
                </c:pt>
                <c:pt idx="89">
                  <c:v>2.9272503263603062</c:v>
                </c:pt>
                <c:pt idx="90">
                  <c:v>2.9701705874056752</c:v>
                </c:pt>
                <c:pt idx="91">
                  <c:v>3.1268593975252337</c:v>
                </c:pt>
                <c:pt idx="92">
                  <c:v>3.009782965713343</c:v>
                </c:pt>
                <c:pt idx="93">
                  <c:v>2.8114682444378758</c:v>
                </c:pt>
                <c:pt idx="94">
                  <c:v>3.1066855297219194</c:v>
                </c:pt>
                <c:pt idx="95">
                  <c:v>3.1461022199833928</c:v>
                </c:pt>
                <c:pt idx="96">
                  <c:v>2.9308988680988235</c:v>
                </c:pt>
                <c:pt idx="97">
                  <c:v>2.9662797493473199</c:v>
                </c:pt>
                <c:pt idx="98">
                  <c:v>3.3100366000580714</c:v>
                </c:pt>
                <c:pt idx="99">
                  <c:v>3.2684763126849767</c:v>
                </c:pt>
                <c:pt idx="100">
                  <c:v>3.1487349284514297</c:v>
                </c:pt>
                <c:pt idx="101">
                  <c:v>3.2303852660662313</c:v>
                </c:pt>
                <c:pt idx="102">
                  <c:v>3.4083776815545321</c:v>
                </c:pt>
                <c:pt idx="103">
                  <c:v>3.2117902105940312</c:v>
                </c:pt>
                <c:pt idx="104">
                  <c:v>3.2807912783484814</c:v>
                </c:pt>
                <c:pt idx="105">
                  <c:v>3.4803735496539105</c:v>
                </c:pt>
                <c:pt idx="106">
                  <c:v>3.1797607344293404</c:v>
                </c:pt>
                <c:pt idx="107">
                  <c:v>3.5494047120799319</c:v>
                </c:pt>
                <c:pt idx="108">
                  <c:v>2.8105476424400417</c:v>
                </c:pt>
                <c:pt idx="109">
                  <c:v>3.1759252522779384</c:v>
                </c:pt>
                <c:pt idx="110">
                  <c:v>3.3707349355332212</c:v>
                </c:pt>
                <c:pt idx="111">
                  <c:v>3.3672497822816143</c:v>
                </c:pt>
                <c:pt idx="112">
                  <c:v>3.3698273395914966</c:v>
                </c:pt>
                <c:pt idx="113">
                  <c:v>3.3712687155307868</c:v>
                </c:pt>
                <c:pt idx="114">
                  <c:v>3.418616786113871</c:v>
                </c:pt>
                <c:pt idx="115">
                  <c:v>3.333434666309715</c:v>
                </c:pt>
                <c:pt idx="116">
                  <c:v>3.3200408189508481</c:v>
                </c:pt>
                <c:pt idx="117">
                  <c:v>3.3278802266256302</c:v>
                </c:pt>
                <c:pt idx="118">
                  <c:v>3.3412920733548224</c:v>
                </c:pt>
                <c:pt idx="119">
                  <c:v>3.3454045561512871</c:v>
                </c:pt>
                <c:pt idx="120">
                  <c:v>3.3524686235426437</c:v>
                </c:pt>
                <c:pt idx="121">
                  <c:v>3.3587768253133978</c:v>
                </c:pt>
                <c:pt idx="122">
                  <c:v>3.3694361042643224</c:v>
                </c:pt>
                <c:pt idx="123">
                  <c:v>3.3220050837929644</c:v>
                </c:pt>
                <c:pt idx="124">
                  <c:v>3.318200928005552</c:v>
                </c:pt>
                <c:pt idx="125">
                  <c:v>3.3274175168005002</c:v>
                </c:pt>
                <c:pt idx="126">
                  <c:v>3.3028038836644353</c:v>
                </c:pt>
                <c:pt idx="127">
                  <c:v>3.3165797801228321</c:v>
                </c:pt>
                <c:pt idx="128">
                  <c:v>3.3237347855160366</c:v>
                </c:pt>
                <c:pt idx="129">
                  <c:v>3.3527832189510471</c:v>
                </c:pt>
                <c:pt idx="130">
                  <c:v>3.2829459117765465</c:v>
                </c:pt>
                <c:pt idx="131">
                  <c:v>3.1904419708748937</c:v>
                </c:pt>
                <c:pt idx="132">
                  <c:v>3.3275529742310432</c:v>
                </c:pt>
                <c:pt idx="133">
                  <c:v>3.2687107515372613</c:v>
                </c:pt>
                <c:pt idx="134">
                  <c:v>3.286138681868306</c:v>
                </c:pt>
                <c:pt idx="135">
                  <c:v>3.184316063359736</c:v>
                </c:pt>
                <c:pt idx="136">
                  <c:v>3.1480953793047308</c:v>
                </c:pt>
                <c:pt idx="137">
                  <c:v>3.246512432194681</c:v>
                </c:pt>
                <c:pt idx="138">
                  <c:v>3.2524047515556211</c:v>
                </c:pt>
                <c:pt idx="139">
                  <c:v>3.3764072132060519</c:v>
                </c:pt>
                <c:pt idx="140">
                  <c:v>3.1188990751156282</c:v>
                </c:pt>
                <c:pt idx="141">
                  <c:v>3.3211938315952101</c:v>
                </c:pt>
                <c:pt idx="142">
                  <c:v>3.3175837859544615</c:v>
                </c:pt>
                <c:pt idx="143">
                  <c:v>3.2554196441931715</c:v>
                </c:pt>
                <c:pt idx="144">
                  <c:v>3.2816001266122563</c:v>
                </c:pt>
                <c:pt idx="145">
                  <c:v>3.2795217603772797</c:v>
                </c:pt>
                <c:pt idx="146">
                  <c:v>3.1892847946284348</c:v>
                </c:pt>
                <c:pt idx="147">
                  <c:v>3.2084981136349118</c:v>
                </c:pt>
                <c:pt idx="148">
                  <c:v>3.1884816430841401</c:v>
                </c:pt>
                <c:pt idx="149">
                  <c:v>3.2726700472082824</c:v>
                </c:pt>
                <c:pt idx="150">
                  <c:v>3.215739288618523</c:v>
                </c:pt>
                <c:pt idx="151">
                  <c:v>3.3153876750597715</c:v>
                </c:pt>
                <c:pt idx="152">
                  <c:v>3.319451173437074</c:v>
                </c:pt>
                <c:pt idx="153">
                  <c:v>3.3018992481554075</c:v>
                </c:pt>
                <c:pt idx="154">
                  <c:v>3.2828016038407393</c:v>
                </c:pt>
                <c:pt idx="155">
                  <c:v>3.3599104077188855</c:v>
                </c:pt>
                <c:pt idx="156">
                  <c:v>3.3321714116592509</c:v>
                </c:pt>
                <c:pt idx="157">
                  <c:v>3.3412810691144732</c:v>
                </c:pt>
                <c:pt idx="158">
                  <c:v>3.3195532541665633</c:v>
                </c:pt>
                <c:pt idx="159">
                  <c:v>3.3483489259016208</c:v>
                </c:pt>
                <c:pt idx="160">
                  <c:v>3.3931320632708473</c:v>
                </c:pt>
                <c:pt idx="161">
                  <c:v>3.4056741426623636</c:v>
                </c:pt>
                <c:pt idx="162">
                  <c:v>3.3867600011916141</c:v>
                </c:pt>
                <c:pt idx="163">
                  <c:v>3.4085837540001527</c:v>
                </c:pt>
                <c:pt idx="164">
                  <c:v>3.4226758959341357</c:v>
                </c:pt>
                <c:pt idx="165">
                  <c:v>3.392135229962387</c:v>
                </c:pt>
                <c:pt idx="166">
                  <c:v>3.4667263934913053</c:v>
                </c:pt>
                <c:pt idx="167">
                  <c:v>3.5068773055181199</c:v>
                </c:pt>
                <c:pt idx="168">
                  <c:v>3.4658121217633728</c:v>
                </c:pt>
                <c:pt idx="169">
                  <c:v>3.4218799061028351</c:v>
                </c:pt>
                <c:pt idx="170">
                  <c:v>3.4210157126077259</c:v>
                </c:pt>
                <c:pt idx="171">
                  <c:v>3.4000403465336317</c:v>
                </c:pt>
                <c:pt idx="172">
                  <c:v>3.4066514175505369</c:v>
                </c:pt>
                <c:pt idx="173">
                  <c:v>3.4246007645483409</c:v>
                </c:pt>
                <c:pt idx="174">
                  <c:v>3.4384224925525109</c:v>
                </c:pt>
                <c:pt idx="175">
                  <c:v>3.4462032848098176</c:v>
                </c:pt>
                <c:pt idx="176">
                  <c:v>3.4742412701533527</c:v>
                </c:pt>
                <c:pt idx="177">
                  <c:v>3.4777197532170843</c:v>
                </c:pt>
                <c:pt idx="178">
                  <c:v>3.4535225153766271</c:v>
                </c:pt>
                <c:pt idx="179">
                  <c:v>3.4797109628992171</c:v>
                </c:pt>
                <c:pt idx="180">
                  <c:v>3.499499275120916</c:v>
                </c:pt>
                <c:pt idx="181">
                  <c:v>3.5019264702896082</c:v>
                </c:pt>
                <c:pt idx="182">
                  <c:v>3.4746624014856291</c:v>
                </c:pt>
                <c:pt idx="183">
                  <c:v>3.4563675198243455</c:v>
                </c:pt>
                <c:pt idx="184">
                  <c:v>3.4723292042043612</c:v>
                </c:pt>
                <c:pt idx="185">
                  <c:v>3.4838501930628523</c:v>
                </c:pt>
                <c:pt idx="186">
                  <c:v>3.4545603106888283</c:v>
                </c:pt>
                <c:pt idx="187">
                  <c:v>3.4699070682156776</c:v>
                </c:pt>
                <c:pt idx="188">
                  <c:v>3.4487226953147463</c:v>
                </c:pt>
                <c:pt idx="189">
                  <c:v>3.4419242949106956</c:v>
                </c:pt>
                <c:pt idx="190">
                  <c:v>3.4408062462055353</c:v>
                </c:pt>
                <c:pt idx="191">
                  <c:v>3.4336639177223325</c:v>
                </c:pt>
                <c:pt idx="192">
                  <c:v>3.4407313253673038</c:v>
                </c:pt>
                <c:pt idx="193">
                  <c:v>3.4223884356183771</c:v>
                </c:pt>
                <c:pt idx="194">
                  <c:v>3.438261329100345</c:v>
                </c:pt>
                <c:pt idx="195">
                  <c:v>3.4397288808452782</c:v>
                </c:pt>
                <c:pt idx="196">
                  <c:v>3.4462203850521504</c:v>
                </c:pt>
                <c:pt idx="197">
                  <c:v>3.4706366102471051</c:v>
                </c:pt>
                <c:pt idx="198">
                  <c:v>3.4555152890052545</c:v>
                </c:pt>
                <c:pt idx="199">
                  <c:v>3.4523620705021507</c:v>
                </c:pt>
                <c:pt idx="200">
                  <c:v>3.4449132848042612</c:v>
                </c:pt>
                <c:pt idx="201">
                  <c:v>3.4200791364950023</c:v>
                </c:pt>
                <c:pt idx="202">
                  <c:v>3.4108635801489249</c:v>
                </c:pt>
                <c:pt idx="203">
                  <c:v>3.3908713894481397</c:v>
                </c:pt>
                <c:pt idx="204">
                  <c:v>3.3521681355439665</c:v>
                </c:pt>
                <c:pt idx="205">
                  <c:v>3.3655403113902911</c:v>
                </c:pt>
                <c:pt idx="206">
                  <c:v>3.3537620744656338</c:v>
                </c:pt>
                <c:pt idx="207">
                  <c:v>3.3591041306735052</c:v>
                </c:pt>
                <c:pt idx="208">
                  <c:v>3.3508691689655334</c:v>
                </c:pt>
                <c:pt idx="209">
                  <c:v>3.3421655613096828</c:v>
                </c:pt>
                <c:pt idx="210">
                  <c:v>3.3394333014235995</c:v>
                </c:pt>
                <c:pt idx="211">
                  <c:v>3.3577624519382709</c:v>
                </c:pt>
                <c:pt idx="212">
                  <c:v>3.3520646295900138</c:v>
                </c:pt>
                <c:pt idx="213">
                  <c:v>3.3575218580430541</c:v>
                </c:pt>
                <c:pt idx="214">
                  <c:v>3.3704663166195568</c:v>
                </c:pt>
                <c:pt idx="215">
                  <c:v>3.3735022349094659</c:v>
                </c:pt>
                <c:pt idx="216">
                  <c:v>3.3575200841418384</c:v>
                </c:pt>
                <c:pt idx="217">
                  <c:v>3.3629425718852919</c:v>
                </c:pt>
                <c:pt idx="218">
                  <c:v>3.3602222788983109</c:v>
                </c:pt>
                <c:pt idx="219">
                  <c:v>3.3887275878101772</c:v>
                </c:pt>
                <c:pt idx="220">
                  <c:v>3.3736288161939179</c:v>
                </c:pt>
                <c:pt idx="221">
                  <c:v>3.3460177494789716</c:v>
                </c:pt>
                <c:pt idx="222">
                  <c:v>3.3597584790507713</c:v>
                </c:pt>
                <c:pt idx="223">
                  <c:v>3.3575276377182317</c:v>
                </c:pt>
                <c:pt idx="224">
                  <c:v>3.3552055542760311</c:v>
                </c:pt>
                <c:pt idx="225">
                  <c:v>3.372572263762478</c:v>
                </c:pt>
                <c:pt idx="226">
                  <c:v>3.3999350549185583</c:v>
                </c:pt>
                <c:pt idx="227">
                  <c:v>3.397162510200245</c:v>
                </c:pt>
                <c:pt idx="228">
                  <c:v>3.4103590131423314</c:v>
                </c:pt>
                <c:pt idx="229">
                  <c:v>3.4153782050281638</c:v>
                </c:pt>
                <c:pt idx="230">
                  <c:v>3.4169361149763486</c:v>
                </c:pt>
                <c:pt idx="231">
                  <c:v>3.4147192934700841</c:v>
                </c:pt>
                <c:pt idx="232">
                  <c:v>3.4153553550353712</c:v>
                </c:pt>
                <c:pt idx="233">
                  <c:v>3.4165299044799338</c:v>
                </c:pt>
                <c:pt idx="234">
                  <c:v>3.4159199598713386</c:v>
                </c:pt>
                <c:pt idx="235">
                  <c:v>3.3892909870488741</c:v>
                </c:pt>
                <c:pt idx="236">
                  <c:v>3.3785123992034789</c:v>
                </c:pt>
                <c:pt idx="237">
                  <c:v>3.3864739306455243</c:v>
                </c:pt>
                <c:pt idx="238">
                  <c:v>3.384630360353686</c:v>
                </c:pt>
                <c:pt idx="239">
                  <c:v>3.3762245098218759</c:v>
                </c:pt>
                <c:pt idx="240">
                  <c:v>3.3623367217085027</c:v>
                </c:pt>
                <c:pt idx="241">
                  <c:v>3.3556177743709452</c:v>
                </c:pt>
                <c:pt idx="242">
                  <c:v>3.3452859763523062</c:v>
                </c:pt>
                <c:pt idx="243">
                  <c:v>3.374492310650135</c:v>
                </c:pt>
                <c:pt idx="244">
                  <c:v>3.3643260473919741</c:v>
                </c:pt>
                <c:pt idx="245">
                  <c:v>3.3587257026884676</c:v>
                </c:pt>
                <c:pt idx="246">
                  <c:v>3.3756248218764009</c:v>
                </c:pt>
                <c:pt idx="247">
                  <c:v>3.3717640394832453</c:v>
                </c:pt>
                <c:pt idx="248">
                  <c:v>3.3738556610663166</c:v>
                </c:pt>
                <c:pt idx="249">
                  <c:v>3.3625251604174888</c:v>
                </c:pt>
                <c:pt idx="250">
                  <c:v>3.3529346244342495</c:v>
                </c:pt>
                <c:pt idx="251">
                  <c:v>3.3560149859420698</c:v>
                </c:pt>
                <c:pt idx="252">
                  <c:v>3.3626658679846502</c:v>
                </c:pt>
                <c:pt idx="253">
                  <c:v>3.356046416912025</c:v>
                </c:pt>
                <c:pt idx="254">
                  <c:v>3.3468166481897343</c:v>
                </c:pt>
                <c:pt idx="255">
                  <c:v>3.344993627562558</c:v>
                </c:pt>
                <c:pt idx="256">
                  <c:v>3.3477502941159769</c:v>
                </c:pt>
                <c:pt idx="257">
                  <c:v>3.3387933598521387</c:v>
                </c:pt>
                <c:pt idx="258">
                  <c:v>3.3566135924229283</c:v>
                </c:pt>
                <c:pt idx="259">
                  <c:v>3.3509654070084181</c:v>
                </c:pt>
                <c:pt idx="260">
                  <c:v>3.3707605512909242</c:v>
                </c:pt>
                <c:pt idx="261">
                  <c:v>3.44633121860651</c:v>
                </c:pt>
                <c:pt idx="262">
                  <c:v>3.3193632900498167</c:v>
                </c:pt>
                <c:pt idx="263">
                  <c:v>3.2509318962555191</c:v>
                </c:pt>
                <c:pt idx="264">
                  <c:v>3.5553665178057736</c:v>
                </c:pt>
                <c:pt idx="265">
                  <c:v>3.3721504121808938</c:v>
                </c:pt>
                <c:pt idx="266">
                  <c:v>3.1017339669673527</c:v>
                </c:pt>
                <c:pt idx="267">
                  <c:v>3.1101133406519441</c:v>
                </c:pt>
                <c:pt idx="268">
                  <c:v>3.0389621844594505</c:v>
                </c:pt>
                <c:pt idx="269">
                  <c:v>3.1110214452355285</c:v>
                </c:pt>
                <c:pt idx="270">
                  <c:v>3.1224870861893783</c:v>
                </c:pt>
                <c:pt idx="271">
                  <c:v>3.0951325821534561</c:v>
                </c:pt>
                <c:pt idx="272">
                  <c:v>3.1027409024826915</c:v>
                </c:pt>
                <c:pt idx="273">
                  <c:v>3.0521968795474232</c:v>
                </c:pt>
                <c:pt idx="274">
                  <c:v>3.0244850494008526</c:v>
                </c:pt>
                <c:pt idx="275">
                  <c:v>3.1213387572646494</c:v>
                </c:pt>
                <c:pt idx="276">
                  <c:v>2.9334461247731238</c:v>
                </c:pt>
                <c:pt idx="277">
                  <c:v>3.0431250798393528</c:v>
                </c:pt>
                <c:pt idx="278">
                  <c:v>3.0352427938286519</c:v>
                </c:pt>
                <c:pt idx="279">
                  <c:v>3.037410456125933</c:v>
                </c:pt>
                <c:pt idx="280">
                  <c:v>3.0165306192271624</c:v>
                </c:pt>
                <c:pt idx="281">
                  <c:v>3.0326615733239235</c:v>
                </c:pt>
                <c:pt idx="282">
                  <c:v>2.8197696635527385</c:v>
                </c:pt>
                <c:pt idx="283">
                  <c:v>3.0205120289471226</c:v>
                </c:pt>
                <c:pt idx="284">
                  <c:v>2.9232522915956434</c:v>
                </c:pt>
                <c:pt idx="285">
                  <c:v>3.0584085918825088</c:v>
                </c:pt>
                <c:pt idx="286">
                  <c:v>3.0280316206207982</c:v>
                </c:pt>
                <c:pt idx="287">
                  <c:v>2.9895382582877534</c:v>
                </c:pt>
                <c:pt idx="288">
                  <c:v>2.9572661562937737</c:v>
                </c:pt>
                <c:pt idx="289">
                  <c:v>2.9989595958098194</c:v>
                </c:pt>
                <c:pt idx="290">
                  <c:v>2.9450788480598749</c:v>
                </c:pt>
                <c:pt idx="291">
                  <c:v>2.9041244443019925</c:v>
                </c:pt>
                <c:pt idx="292">
                  <c:v>2.8539486344149907</c:v>
                </c:pt>
                <c:pt idx="293">
                  <c:v>2.8225912640436519</c:v>
                </c:pt>
                <c:pt idx="294">
                  <c:v>2.8249447542317632</c:v>
                </c:pt>
                <c:pt idx="295">
                  <c:v>3.1312893780121991</c:v>
                </c:pt>
                <c:pt idx="296">
                  <c:v>2.8152501557614786</c:v>
                </c:pt>
                <c:pt idx="297">
                  <c:v>2.6852636258850029</c:v>
                </c:pt>
                <c:pt idx="298">
                  <c:v>2.6642675431995135</c:v>
                </c:pt>
                <c:pt idx="299">
                  <c:v>2.7650649282497088</c:v>
                </c:pt>
                <c:pt idx="300">
                  <c:v>2.9497045758247302</c:v>
                </c:pt>
                <c:pt idx="301">
                  <c:v>2.7902337318317989</c:v>
                </c:pt>
                <c:pt idx="302">
                  <c:v>2.9227402895303056</c:v>
                </c:pt>
                <c:pt idx="303">
                  <c:v>3.0663175277924277</c:v>
                </c:pt>
                <c:pt idx="304">
                  <c:v>2.898741102007635</c:v>
                </c:pt>
                <c:pt idx="305">
                  <c:v>2.8620278728944193</c:v>
                </c:pt>
                <c:pt idx="306">
                  <c:v>2.8850788836840477</c:v>
                </c:pt>
                <c:pt idx="307">
                  <c:v>2.797991781515464</c:v>
                </c:pt>
                <c:pt idx="308">
                  <c:v>2.4124599367753041</c:v>
                </c:pt>
                <c:pt idx="309">
                  <c:v>2.0919604372723564</c:v>
                </c:pt>
                <c:pt idx="310">
                  <c:v>2.0858606083386206</c:v>
                </c:pt>
                <c:pt idx="311">
                  <c:v>2.0768047836378867</c:v>
                </c:pt>
                <c:pt idx="312">
                  <c:v>2.1315729323445018</c:v>
                </c:pt>
                <c:pt idx="313">
                  <c:v>2.1534646306112704</c:v>
                </c:pt>
                <c:pt idx="314">
                  <c:v>2.1290593183476076</c:v>
                </c:pt>
                <c:pt idx="315">
                  <c:v>2.102483579410146</c:v>
                </c:pt>
                <c:pt idx="316">
                  <c:v>2.0889117271073334</c:v>
                </c:pt>
                <c:pt idx="317">
                  <c:v>2.0644097447943071</c:v>
                </c:pt>
                <c:pt idx="318">
                  <c:v>2.0287515741077917</c:v>
                </c:pt>
                <c:pt idx="319">
                  <c:v>2.0489128077425192</c:v>
                </c:pt>
                <c:pt idx="320">
                  <c:v>2.0296708838053492</c:v>
                </c:pt>
                <c:pt idx="321">
                  <c:v>2.0047909879618189</c:v>
                </c:pt>
                <c:pt idx="322">
                  <c:v>2.0002136707928346</c:v>
                </c:pt>
                <c:pt idx="323">
                  <c:v>2.0063985213398094</c:v>
                </c:pt>
                <c:pt idx="324">
                  <c:v>1.8606331825393789</c:v>
                </c:pt>
                <c:pt idx="325">
                  <c:v>1.8007048391389344</c:v>
                </c:pt>
                <c:pt idx="326">
                  <c:v>1.8715122675991447</c:v>
                </c:pt>
                <c:pt idx="327">
                  <c:v>1.9059870896141178</c:v>
                </c:pt>
                <c:pt idx="328">
                  <c:v>1.8639722027481986</c:v>
                </c:pt>
                <c:pt idx="329">
                  <c:v>1.8094202994738313</c:v>
                </c:pt>
                <c:pt idx="330">
                  <c:v>1.8433108431168579</c:v>
                </c:pt>
                <c:pt idx="331">
                  <c:v>1.8840222174885481</c:v>
                </c:pt>
                <c:pt idx="332">
                  <c:v>1.7352442901560843</c:v>
                </c:pt>
                <c:pt idx="333">
                  <c:v>1.5209900600270474</c:v>
                </c:pt>
                <c:pt idx="334">
                  <c:v>1.6608742250907318</c:v>
                </c:pt>
                <c:pt idx="335">
                  <c:v>1.8781038804569941</c:v>
                </c:pt>
                <c:pt idx="336">
                  <c:v>1.9673339503396858</c:v>
                </c:pt>
                <c:pt idx="337">
                  <c:v>1.9645350902122152</c:v>
                </c:pt>
                <c:pt idx="338">
                  <c:v>1.9606293974683098</c:v>
                </c:pt>
                <c:pt idx="339">
                  <c:v>1.935099019664728</c:v>
                </c:pt>
                <c:pt idx="340">
                  <c:v>1.9569226472440429</c:v>
                </c:pt>
                <c:pt idx="341">
                  <c:v>1.9367616155587375</c:v>
                </c:pt>
                <c:pt idx="342">
                  <c:v>1.9274663191132697</c:v>
                </c:pt>
                <c:pt idx="343">
                  <c:v>1.8797724803213054</c:v>
                </c:pt>
                <c:pt idx="344">
                  <c:v>1.8389004542686911</c:v>
                </c:pt>
              </c:numCache>
            </c:numRef>
          </c:xVal>
          <c:yVal>
            <c:numRef>
              <c:f>'032C'!$J$13:$J$676</c:f>
              <c:numCache>
                <c:formatCode>0.0</c:formatCode>
                <c:ptCount val="664"/>
                <c:pt idx="0">
                  <c:v>-0.6</c:v>
                </c:pt>
                <c:pt idx="1">
                  <c:v>-0.76404199475065615</c:v>
                </c:pt>
                <c:pt idx="2">
                  <c:v>-0.92808398950131232</c:v>
                </c:pt>
                <c:pt idx="3">
                  <c:v>-1.0921259842519684</c:v>
                </c:pt>
                <c:pt idx="4">
                  <c:v>-1.2561679790026248</c:v>
                </c:pt>
                <c:pt idx="5">
                  <c:v>-1.4202099737532807</c:v>
                </c:pt>
                <c:pt idx="6">
                  <c:v>-1.5842519685039369</c:v>
                </c:pt>
                <c:pt idx="7">
                  <c:v>-1.7482939632545929</c:v>
                </c:pt>
                <c:pt idx="8">
                  <c:v>-1.9123359580052495</c:v>
                </c:pt>
                <c:pt idx="9">
                  <c:v>-2.0763779527559056</c:v>
                </c:pt>
                <c:pt idx="10">
                  <c:v>-2.2404199475065614</c:v>
                </c:pt>
                <c:pt idx="11">
                  <c:v>-2.404461942257218</c:v>
                </c:pt>
                <c:pt idx="12">
                  <c:v>-2.5685039370078737</c:v>
                </c:pt>
                <c:pt idx="13">
                  <c:v>-2.7325459317585303</c:v>
                </c:pt>
                <c:pt idx="14">
                  <c:v>-2.8965879265091861</c:v>
                </c:pt>
                <c:pt idx="15">
                  <c:v>-3.0606299212598427</c:v>
                </c:pt>
                <c:pt idx="16">
                  <c:v>-3.2246719160104989</c:v>
                </c:pt>
                <c:pt idx="17">
                  <c:v>-3.3887139107611546</c:v>
                </c:pt>
                <c:pt idx="18">
                  <c:v>-3.5527559055118112</c:v>
                </c:pt>
                <c:pt idx="19">
                  <c:v>-3.7167979002624669</c:v>
                </c:pt>
                <c:pt idx="20">
                  <c:v>-3.8808398950131231</c:v>
                </c:pt>
                <c:pt idx="21">
                  <c:v>-4.0448818897637793</c:v>
                </c:pt>
                <c:pt idx="22">
                  <c:v>-4.2089238845144354</c:v>
                </c:pt>
                <c:pt idx="23">
                  <c:v>-4.3729658792650916</c:v>
                </c:pt>
                <c:pt idx="24">
                  <c:v>-4.5370078740157478</c:v>
                </c:pt>
                <c:pt idx="25">
                  <c:v>-4.701049868766404</c:v>
                </c:pt>
                <c:pt idx="26">
                  <c:v>-4.8650918635170601</c:v>
                </c:pt>
                <c:pt idx="27">
                  <c:v>-5.0291338582677163</c:v>
                </c:pt>
                <c:pt idx="28">
                  <c:v>-5.1931758530183716</c:v>
                </c:pt>
                <c:pt idx="29">
                  <c:v>-5.3572178477690278</c:v>
                </c:pt>
                <c:pt idx="30">
                  <c:v>-5.5212598425196848</c:v>
                </c:pt>
                <c:pt idx="31">
                  <c:v>-5.685301837270341</c:v>
                </c:pt>
                <c:pt idx="32">
                  <c:v>-5.8493438320209972</c:v>
                </c:pt>
                <c:pt idx="33">
                  <c:v>-6.0133858267716525</c:v>
                </c:pt>
                <c:pt idx="34">
                  <c:v>-6.1774278215223086</c:v>
                </c:pt>
                <c:pt idx="35">
                  <c:v>-6.3414698162729648</c:v>
                </c:pt>
                <c:pt idx="36">
                  <c:v>-6.5055118110236219</c:v>
                </c:pt>
                <c:pt idx="37">
                  <c:v>-6.669553805774278</c:v>
                </c:pt>
                <c:pt idx="38">
                  <c:v>-6.8335958005249333</c:v>
                </c:pt>
                <c:pt idx="39">
                  <c:v>-6.9976377952755895</c:v>
                </c:pt>
                <c:pt idx="40">
                  <c:v>-7.1616797900262457</c:v>
                </c:pt>
                <c:pt idx="41">
                  <c:v>-7.3257217847769018</c:v>
                </c:pt>
                <c:pt idx="42">
                  <c:v>-7.4897637795275589</c:v>
                </c:pt>
                <c:pt idx="43">
                  <c:v>-7.6538057742782142</c:v>
                </c:pt>
                <c:pt idx="44">
                  <c:v>-7.8178477690288712</c:v>
                </c:pt>
                <c:pt idx="45">
                  <c:v>-7.9818897637795265</c:v>
                </c:pt>
                <c:pt idx="46">
                  <c:v>-8.1459317585301836</c:v>
                </c:pt>
                <c:pt idx="47">
                  <c:v>-8.3099737532808398</c:v>
                </c:pt>
                <c:pt idx="48">
                  <c:v>-8.4740157480314959</c:v>
                </c:pt>
                <c:pt idx="49">
                  <c:v>-8.6380577427821521</c:v>
                </c:pt>
                <c:pt idx="50">
                  <c:v>-8.8020997375328083</c:v>
                </c:pt>
                <c:pt idx="51">
                  <c:v>-8.9661417322834627</c:v>
                </c:pt>
                <c:pt idx="52">
                  <c:v>-9.1301837270341206</c:v>
                </c:pt>
                <c:pt idx="53">
                  <c:v>-9.294225721784775</c:v>
                </c:pt>
                <c:pt idx="54">
                  <c:v>-9.458267716535433</c:v>
                </c:pt>
                <c:pt idx="55">
                  <c:v>-9.6223097112860891</c:v>
                </c:pt>
                <c:pt idx="56">
                  <c:v>-9.7863517060367435</c:v>
                </c:pt>
                <c:pt idx="57">
                  <c:v>-9.9503937007874015</c:v>
                </c:pt>
                <c:pt idx="58">
                  <c:v>-10.114435695538056</c:v>
                </c:pt>
                <c:pt idx="59">
                  <c:v>-10.278477690288714</c:v>
                </c:pt>
                <c:pt idx="60">
                  <c:v>-10.44251968503937</c:v>
                </c:pt>
                <c:pt idx="61">
                  <c:v>-10.606561679790024</c:v>
                </c:pt>
                <c:pt idx="62">
                  <c:v>-10.770603674540682</c:v>
                </c:pt>
                <c:pt idx="63">
                  <c:v>-10.934645669291337</c:v>
                </c:pt>
                <c:pt idx="64">
                  <c:v>-11.098687664041995</c:v>
                </c:pt>
                <c:pt idx="65">
                  <c:v>-11.262729658792651</c:v>
                </c:pt>
                <c:pt idx="66">
                  <c:v>-11.426771653543305</c:v>
                </c:pt>
                <c:pt idx="67">
                  <c:v>-11.590813648293963</c:v>
                </c:pt>
                <c:pt idx="68">
                  <c:v>-11.754855643044618</c:v>
                </c:pt>
                <c:pt idx="69">
                  <c:v>-11.918897637795276</c:v>
                </c:pt>
                <c:pt idx="70">
                  <c:v>-12.08293963254593</c:v>
                </c:pt>
                <c:pt idx="71">
                  <c:v>-12.246981627296586</c:v>
                </c:pt>
                <c:pt idx="72">
                  <c:v>-12.411023622047244</c:v>
                </c:pt>
                <c:pt idx="73">
                  <c:v>-12.575065616797898</c:v>
                </c:pt>
                <c:pt idx="74">
                  <c:v>-12.739107611548556</c:v>
                </c:pt>
                <c:pt idx="75">
                  <c:v>-12.903149606299211</c:v>
                </c:pt>
                <c:pt idx="76">
                  <c:v>-13.067191601049867</c:v>
                </c:pt>
                <c:pt idx="77">
                  <c:v>-13.231233595800525</c:v>
                </c:pt>
                <c:pt idx="78">
                  <c:v>-13.395275590551179</c:v>
                </c:pt>
                <c:pt idx="79">
                  <c:v>-13.559317585301837</c:v>
                </c:pt>
                <c:pt idx="80">
                  <c:v>-13.723359580052492</c:v>
                </c:pt>
                <c:pt idx="81">
                  <c:v>-13.887401574803148</c:v>
                </c:pt>
                <c:pt idx="82">
                  <c:v>-14.051443569553804</c:v>
                </c:pt>
                <c:pt idx="83">
                  <c:v>-14.215485564304462</c:v>
                </c:pt>
                <c:pt idx="84">
                  <c:v>-14.379527559055118</c:v>
                </c:pt>
                <c:pt idx="85">
                  <c:v>-14.543569553805773</c:v>
                </c:pt>
                <c:pt idx="86">
                  <c:v>-14.707611548556429</c:v>
                </c:pt>
                <c:pt idx="87">
                  <c:v>-14.871653543307085</c:v>
                </c:pt>
                <c:pt idx="88">
                  <c:v>-15.035695538057743</c:v>
                </c:pt>
                <c:pt idx="89">
                  <c:v>-15.199737532808399</c:v>
                </c:pt>
                <c:pt idx="90">
                  <c:v>-15.363779527559053</c:v>
                </c:pt>
                <c:pt idx="91">
                  <c:v>-15.52782152230971</c:v>
                </c:pt>
                <c:pt idx="92">
                  <c:v>-15.691863517060366</c:v>
                </c:pt>
                <c:pt idx="93">
                  <c:v>-15.855905511811024</c:v>
                </c:pt>
                <c:pt idx="94">
                  <c:v>-16.019947506561682</c:v>
                </c:pt>
                <c:pt idx="95">
                  <c:v>-16.183989501312336</c:v>
                </c:pt>
                <c:pt idx="96">
                  <c:v>-16.34803149606299</c:v>
                </c:pt>
                <c:pt idx="97">
                  <c:v>-16.512073490813648</c:v>
                </c:pt>
                <c:pt idx="98">
                  <c:v>-16.676115485564306</c:v>
                </c:pt>
                <c:pt idx="99">
                  <c:v>-16.840157480314961</c:v>
                </c:pt>
                <c:pt idx="100">
                  <c:v>-17.004199475065619</c:v>
                </c:pt>
                <c:pt idx="101">
                  <c:v>-17.168241469816273</c:v>
                </c:pt>
                <c:pt idx="102">
                  <c:v>-17.332283464566927</c:v>
                </c:pt>
                <c:pt idx="103">
                  <c:v>-17.496325459317585</c:v>
                </c:pt>
                <c:pt idx="104">
                  <c:v>-17.660367454068243</c:v>
                </c:pt>
                <c:pt idx="105">
                  <c:v>-17.824409448818898</c:v>
                </c:pt>
                <c:pt idx="106">
                  <c:v>-17.988451443569552</c:v>
                </c:pt>
                <c:pt idx="107">
                  <c:v>-18.15249343832021</c:v>
                </c:pt>
                <c:pt idx="108">
                  <c:v>-18.316535433070868</c:v>
                </c:pt>
                <c:pt idx="109">
                  <c:v>-18.480577427821522</c:v>
                </c:pt>
                <c:pt idx="110">
                  <c:v>-18.64461942257218</c:v>
                </c:pt>
                <c:pt idx="111">
                  <c:v>-18.808661417322835</c:v>
                </c:pt>
                <c:pt idx="112">
                  <c:v>-18.972703412073489</c:v>
                </c:pt>
                <c:pt idx="113">
                  <c:v>-19.136745406824147</c:v>
                </c:pt>
                <c:pt idx="114">
                  <c:v>-19.300787401574805</c:v>
                </c:pt>
                <c:pt idx="115">
                  <c:v>-19.464829396325459</c:v>
                </c:pt>
                <c:pt idx="116">
                  <c:v>-19.628871391076114</c:v>
                </c:pt>
                <c:pt idx="117">
                  <c:v>-19.792913385826772</c:v>
                </c:pt>
                <c:pt idx="118">
                  <c:v>-19.95695538057743</c:v>
                </c:pt>
                <c:pt idx="119">
                  <c:v>-20.120997375328084</c:v>
                </c:pt>
                <c:pt idx="120">
                  <c:v>-20.285039370078742</c:v>
                </c:pt>
                <c:pt idx="121">
                  <c:v>-20.449081364829397</c:v>
                </c:pt>
                <c:pt idx="122">
                  <c:v>-20.613123359580051</c:v>
                </c:pt>
                <c:pt idx="123">
                  <c:v>-20.777165354330709</c:v>
                </c:pt>
                <c:pt idx="124">
                  <c:v>-20.941207349081367</c:v>
                </c:pt>
                <c:pt idx="125">
                  <c:v>-21.105249343832021</c:v>
                </c:pt>
                <c:pt idx="126">
                  <c:v>-21.269291338582676</c:v>
                </c:pt>
                <c:pt idx="127">
                  <c:v>-21.433333333333334</c:v>
                </c:pt>
                <c:pt idx="128">
                  <c:v>-21.597375328083992</c:v>
                </c:pt>
                <c:pt idx="129">
                  <c:v>-21.761417322834646</c:v>
                </c:pt>
                <c:pt idx="130">
                  <c:v>-21.925459317585304</c:v>
                </c:pt>
                <c:pt idx="131">
                  <c:v>-22.089501312335958</c:v>
                </c:pt>
                <c:pt idx="132">
                  <c:v>-22.253543307086613</c:v>
                </c:pt>
                <c:pt idx="133">
                  <c:v>-22.417585301837271</c:v>
                </c:pt>
                <c:pt idx="134">
                  <c:v>-22.581627296587929</c:v>
                </c:pt>
                <c:pt idx="135">
                  <c:v>-22.745669291338583</c:v>
                </c:pt>
                <c:pt idx="136">
                  <c:v>-22.909711286089237</c:v>
                </c:pt>
                <c:pt idx="137">
                  <c:v>-23.073753280839895</c:v>
                </c:pt>
                <c:pt idx="138">
                  <c:v>-23.237795275590553</c:v>
                </c:pt>
                <c:pt idx="139">
                  <c:v>-23.401837270341208</c:v>
                </c:pt>
                <c:pt idx="140">
                  <c:v>-23.565879265091862</c:v>
                </c:pt>
                <c:pt idx="141">
                  <c:v>-23.72992125984252</c:v>
                </c:pt>
                <c:pt idx="142">
                  <c:v>-23.893963254593174</c:v>
                </c:pt>
                <c:pt idx="143">
                  <c:v>-24.058005249343832</c:v>
                </c:pt>
                <c:pt idx="144">
                  <c:v>-24.22204724409449</c:v>
                </c:pt>
                <c:pt idx="145">
                  <c:v>-24.386089238845145</c:v>
                </c:pt>
                <c:pt idx="146">
                  <c:v>-24.550131233595799</c:v>
                </c:pt>
                <c:pt idx="147">
                  <c:v>-24.714173228346457</c:v>
                </c:pt>
                <c:pt idx="148">
                  <c:v>-24.878215223097115</c:v>
                </c:pt>
                <c:pt idx="149">
                  <c:v>-25.042257217847769</c:v>
                </c:pt>
                <c:pt idx="150">
                  <c:v>-25.206299212598424</c:v>
                </c:pt>
                <c:pt idx="151">
                  <c:v>-25.370341207349082</c:v>
                </c:pt>
                <c:pt idx="152">
                  <c:v>-25.534383202099736</c:v>
                </c:pt>
                <c:pt idx="153">
                  <c:v>-25.698425196850394</c:v>
                </c:pt>
                <c:pt idx="154">
                  <c:v>-25.862467191601052</c:v>
                </c:pt>
                <c:pt idx="155">
                  <c:v>-26.026509186351706</c:v>
                </c:pt>
                <c:pt idx="156">
                  <c:v>-26.190551181102361</c:v>
                </c:pt>
                <c:pt idx="157">
                  <c:v>-26.354593175853019</c:v>
                </c:pt>
                <c:pt idx="158">
                  <c:v>-26.518635170603677</c:v>
                </c:pt>
                <c:pt idx="159">
                  <c:v>-26.682677165354331</c:v>
                </c:pt>
                <c:pt idx="160">
                  <c:v>-26.846719160104985</c:v>
                </c:pt>
                <c:pt idx="161">
                  <c:v>-27.010761154855647</c:v>
                </c:pt>
                <c:pt idx="162">
                  <c:v>-27.174803149606298</c:v>
                </c:pt>
                <c:pt idx="163">
                  <c:v>-27.338845144356956</c:v>
                </c:pt>
                <c:pt idx="164">
                  <c:v>-27.50288713910761</c:v>
                </c:pt>
                <c:pt idx="165">
                  <c:v>-27.666929133858268</c:v>
                </c:pt>
                <c:pt idx="166">
                  <c:v>-27.830971128608926</c:v>
                </c:pt>
                <c:pt idx="167">
                  <c:v>-27.99501312335958</c:v>
                </c:pt>
                <c:pt idx="168">
                  <c:v>-28.159055118110238</c:v>
                </c:pt>
                <c:pt idx="169">
                  <c:v>-28.323097112860889</c:v>
                </c:pt>
                <c:pt idx="170">
                  <c:v>-28.487139107611547</c:v>
                </c:pt>
                <c:pt idx="171">
                  <c:v>-28.651181102362209</c:v>
                </c:pt>
                <c:pt idx="172">
                  <c:v>-28.81522309711286</c:v>
                </c:pt>
                <c:pt idx="173">
                  <c:v>-28.979265091863518</c:v>
                </c:pt>
                <c:pt idx="174">
                  <c:v>-29.143307086614172</c:v>
                </c:pt>
                <c:pt idx="175">
                  <c:v>-29.30734908136483</c:v>
                </c:pt>
                <c:pt idx="176">
                  <c:v>-29.471391076115488</c:v>
                </c:pt>
                <c:pt idx="177">
                  <c:v>-29.635433070866142</c:v>
                </c:pt>
                <c:pt idx="178">
                  <c:v>-29.7994750656168</c:v>
                </c:pt>
                <c:pt idx="179">
                  <c:v>-29.963517060367451</c:v>
                </c:pt>
                <c:pt idx="180">
                  <c:v>-30.127559055118109</c:v>
                </c:pt>
                <c:pt idx="181">
                  <c:v>-30.291601049868767</c:v>
                </c:pt>
                <c:pt idx="182">
                  <c:v>-30.455643044619421</c:v>
                </c:pt>
                <c:pt idx="183">
                  <c:v>-30.619685039370079</c:v>
                </c:pt>
                <c:pt idx="184">
                  <c:v>-30.783727034120734</c:v>
                </c:pt>
                <c:pt idx="185">
                  <c:v>-30.947769028871392</c:v>
                </c:pt>
                <c:pt idx="186">
                  <c:v>-31.11181102362205</c:v>
                </c:pt>
                <c:pt idx="187">
                  <c:v>-31.2758530183727</c:v>
                </c:pt>
                <c:pt idx="188">
                  <c:v>-31.439895013123362</c:v>
                </c:pt>
                <c:pt idx="189">
                  <c:v>-31.603937007874013</c:v>
                </c:pt>
                <c:pt idx="190">
                  <c:v>-31.767979002624671</c:v>
                </c:pt>
                <c:pt idx="191">
                  <c:v>-31.932020997375329</c:v>
                </c:pt>
                <c:pt idx="192">
                  <c:v>-32.096062992125979</c:v>
                </c:pt>
                <c:pt idx="193">
                  <c:v>-32.260104986876641</c:v>
                </c:pt>
                <c:pt idx="194">
                  <c:v>-32.424146981627295</c:v>
                </c:pt>
                <c:pt idx="195">
                  <c:v>-32.58818897637795</c:v>
                </c:pt>
                <c:pt idx="196">
                  <c:v>-32.752230971128611</c:v>
                </c:pt>
                <c:pt idx="197">
                  <c:v>-32.916272965879266</c:v>
                </c:pt>
                <c:pt idx="198">
                  <c:v>-33.08031496062992</c:v>
                </c:pt>
                <c:pt idx="199">
                  <c:v>-33.244356955380574</c:v>
                </c:pt>
                <c:pt idx="200">
                  <c:v>-33.408398950131236</c:v>
                </c:pt>
                <c:pt idx="201">
                  <c:v>-33.57244094488189</c:v>
                </c:pt>
                <c:pt idx="202">
                  <c:v>-33.736482939632545</c:v>
                </c:pt>
                <c:pt idx="203">
                  <c:v>-33.900524934383206</c:v>
                </c:pt>
                <c:pt idx="204">
                  <c:v>-34.064566929133854</c:v>
                </c:pt>
                <c:pt idx="205">
                  <c:v>-34.228608923884515</c:v>
                </c:pt>
                <c:pt idx="206">
                  <c:v>-34.392650918635169</c:v>
                </c:pt>
                <c:pt idx="207">
                  <c:v>-34.556692913385824</c:v>
                </c:pt>
                <c:pt idx="208">
                  <c:v>-34.720734908136485</c:v>
                </c:pt>
                <c:pt idx="209">
                  <c:v>-34.88477690288714</c:v>
                </c:pt>
                <c:pt idx="210">
                  <c:v>-35.048818897637794</c:v>
                </c:pt>
                <c:pt idx="211">
                  <c:v>-35.212860892388456</c:v>
                </c:pt>
                <c:pt idx="212">
                  <c:v>-35.376902887139103</c:v>
                </c:pt>
                <c:pt idx="213">
                  <c:v>-35.540944881889764</c:v>
                </c:pt>
                <c:pt idx="214">
                  <c:v>-35.704986876640419</c:v>
                </c:pt>
                <c:pt idx="215">
                  <c:v>-35.869028871391073</c:v>
                </c:pt>
                <c:pt idx="216">
                  <c:v>-36.033070866141735</c:v>
                </c:pt>
                <c:pt idx="217">
                  <c:v>-36.197112860892389</c:v>
                </c:pt>
                <c:pt idx="218">
                  <c:v>-36.361154855643044</c:v>
                </c:pt>
                <c:pt idx="219">
                  <c:v>-36.525196850393698</c:v>
                </c:pt>
                <c:pt idx="220">
                  <c:v>-36.689238845144359</c:v>
                </c:pt>
                <c:pt idx="221">
                  <c:v>-36.853280839895014</c:v>
                </c:pt>
                <c:pt idx="222">
                  <c:v>-37.017322834645668</c:v>
                </c:pt>
                <c:pt idx="223">
                  <c:v>-37.18136482939633</c:v>
                </c:pt>
                <c:pt idx="224">
                  <c:v>-37.345406824146977</c:v>
                </c:pt>
                <c:pt idx="225">
                  <c:v>-37.509448818897638</c:v>
                </c:pt>
                <c:pt idx="226">
                  <c:v>-37.673490813648293</c:v>
                </c:pt>
                <c:pt idx="227">
                  <c:v>-37.837532808398947</c:v>
                </c:pt>
                <c:pt idx="228">
                  <c:v>-38.001574803149609</c:v>
                </c:pt>
                <c:pt idx="229">
                  <c:v>-38.165616797900263</c:v>
                </c:pt>
                <c:pt idx="230">
                  <c:v>-38.329658792650918</c:v>
                </c:pt>
                <c:pt idx="231">
                  <c:v>-38.493700787401579</c:v>
                </c:pt>
                <c:pt idx="232">
                  <c:v>-38.657742782152226</c:v>
                </c:pt>
                <c:pt idx="233">
                  <c:v>-38.821784776902888</c:v>
                </c:pt>
                <c:pt idx="234">
                  <c:v>-38.985826771653542</c:v>
                </c:pt>
                <c:pt idx="235">
                  <c:v>-39.149868766404197</c:v>
                </c:pt>
                <c:pt idx="236">
                  <c:v>-39.313910761154858</c:v>
                </c:pt>
                <c:pt idx="237">
                  <c:v>-39.477952755905513</c:v>
                </c:pt>
                <c:pt idx="238">
                  <c:v>-39.641994750656167</c:v>
                </c:pt>
                <c:pt idx="239">
                  <c:v>-39.806036745406821</c:v>
                </c:pt>
                <c:pt idx="240">
                  <c:v>-39.970078740157483</c:v>
                </c:pt>
                <c:pt idx="241">
                  <c:v>-40.134120734908137</c:v>
                </c:pt>
                <c:pt idx="242">
                  <c:v>-40.298162729658792</c:v>
                </c:pt>
                <c:pt idx="243">
                  <c:v>-40.462204724409446</c:v>
                </c:pt>
                <c:pt idx="244">
                  <c:v>-40.6262467191601</c:v>
                </c:pt>
                <c:pt idx="245">
                  <c:v>-40.790288713910762</c:v>
                </c:pt>
                <c:pt idx="246">
                  <c:v>-40.954330708661416</c:v>
                </c:pt>
                <c:pt idx="247">
                  <c:v>-41.118372703412071</c:v>
                </c:pt>
                <c:pt idx="248">
                  <c:v>-41.282414698162732</c:v>
                </c:pt>
                <c:pt idx="249">
                  <c:v>-41.44645669291338</c:v>
                </c:pt>
                <c:pt idx="250">
                  <c:v>-41.610498687664041</c:v>
                </c:pt>
                <c:pt idx="251">
                  <c:v>-41.774540682414703</c:v>
                </c:pt>
                <c:pt idx="252">
                  <c:v>-41.93858267716535</c:v>
                </c:pt>
                <c:pt idx="253">
                  <c:v>-42.102624671916011</c:v>
                </c:pt>
                <c:pt idx="254">
                  <c:v>-42.266666666666666</c:v>
                </c:pt>
                <c:pt idx="255">
                  <c:v>-42.43070866141732</c:v>
                </c:pt>
                <c:pt idx="256">
                  <c:v>-42.594750656167982</c:v>
                </c:pt>
                <c:pt idx="257">
                  <c:v>-42.758792650918636</c:v>
                </c:pt>
                <c:pt idx="258">
                  <c:v>-42.92283464566929</c:v>
                </c:pt>
                <c:pt idx="259">
                  <c:v>-43.086876640419945</c:v>
                </c:pt>
                <c:pt idx="260">
                  <c:v>-43.250918635170606</c:v>
                </c:pt>
                <c:pt idx="261">
                  <c:v>-43.414960629921261</c:v>
                </c:pt>
                <c:pt idx="262">
                  <c:v>-43.579002624671915</c:v>
                </c:pt>
                <c:pt idx="263">
                  <c:v>-43.743044619422569</c:v>
                </c:pt>
                <c:pt idx="264">
                  <c:v>-43.907086614173224</c:v>
                </c:pt>
                <c:pt idx="265">
                  <c:v>-44.071128608923885</c:v>
                </c:pt>
                <c:pt idx="266">
                  <c:v>-44.23517060367454</c:v>
                </c:pt>
                <c:pt idx="267">
                  <c:v>-44.399212598425194</c:v>
                </c:pt>
                <c:pt idx="268">
                  <c:v>-44.563254593175856</c:v>
                </c:pt>
                <c:pt idx="269">
                  <c:v>-44.727296587926503</c:v>
                </c:pt>
                <c:pt idx="270">
                  <c:v>-44.891338582677164</c:v>
                </c:pt>
                <c:pt idx="271">
                  <c:v>-45.055380577427826</c:v>
                </c:pt>
                <c:pt idx="272">
                  <c:v>-45.219422572178473</c:v>
                </c:pt>
                <c:pt idx="273">
                  <c:v>-45.383464566929135</c:v>
                </c:pt>
                <c:pt idx="274">
                  <c:v>-45.547506561679789</c:v>
                </c:pt>
                <c:pt idx="275">
                  <c:v>-45.711548556430444</c:v>
                </c:pt>
                <c:pt idx="276">
                  <c:v>-45.875590551181105</c:v>
                </c:pt>
                <c:pt idx="277">
                  <c:v>-46.039632545931759</c:v>
                </c:pt>
                <c:pt idx="278">
                  <c:v>-46.203674540682414</c:v>
                </c:pt>
                <c:pt idx="279">
                  <c:v>-46.367716535433068</c:v>
                </c:pt>
                <c:pt idx="280">
                  <c:v>-46.531758530183723</c:v>
                </c:pt>
                <c:pt idx="281">
                  <c:v>-46.695800524934384</c:v>
                </c:pt>
                <c:pt idx="282">
                  <c:v>-46.859842519685039</c:v>
                </c:pt>
                <c:pt idx="283">
                  <c:v>-47.023884514435693</c:v>
                </c:pt>
                <c:pt idx="284">
                  <c:v>-47.187926509186347</c:v>
                </c:pt>
                <c:pt idx="285">
                  <c:v>-47.351968503937009</c:v>
                </c:pt>
                <c:pt idx="286">
                  <c:v>-47.516010498687663</c:v>
                </c:pt>
                <c:pt idx="287">
                  <c:v>-47.680052493438318</c:v>
                </c:pt>
                <c:pt idx="288">
                  <c:v>-47.844094488188979</c:v>
                </c:pt>
                <c:pt idx="289">
                  <c:v>-48.008136482939626</c:v>
                </c:pt>
                <c:pt idx="290">
                  <c:v>-48.172178477690288</c:v>
                </c:pt>
                <c:pt idx="291">
                  <c:v>-48.336220472440949</c:v>
                </c:pt>
                <c:pt idx="292">
                  <c:v>-48.500262467191597</c:v>
                </c:pt>
                <c:pt idx="293">
                  <c:v>-48.664304461942258</c:v>
                </c:pt>
                <c:pt idx="294">
                  <c:v>-48.828346456692913</c:v>
                </c:pt>
                <c:pt idx="295">
                  <c:v>-48.992388451443567</c:v>
                </c:pt>
                <c:pt idx="296">
                  <c:v>-49.156430446194229</c:v>
                </c:pt>
                <c:pt idx="297">
                  <c:v>-49.320472440944883</c:v>
                </c:pt>
                <c:pt idx="298">
                  <c:v>-49.484514435695537</c:v>
                </c:pt>
                <c:pt idx="299">
                  <c:v>-49.648556430446192</c:v>
                </c:pt>
                <c:pt idx="300">
                  <c:v>-49.812598425196846</c:v>
                </c:pt>
                <c:pt idx="301">
                  <c:v>-49.976640419947508</c:v>
                </c:pt>
                <c:pt idx="302">
                  <c:v>-50.140682414698162</c:v>
                </c:pt>
                <c:pt idx="303">
                  <c:v>-50.304724409448816</c:v>
                </c:pt>
                <c:pt idx="304">
                  <c:v>-50.468766404199471</c:v>
                </c:pt>
                <c:pt idx="305">
                  <c:v>-50.632808398950132</c:v>
                </c:pt>
                <c:pt idx="306">
                  <c:v>-50.796850393700787</c:v>
                </c:pt>
                <c:pt idx="307">
                  <c:v>-50.960892388451441</c:v>
                </c:pt>
                <c:pt idx="308">
                  <c:v>-51.124934383202103</c:v>
                </c:pt>
                <c:pt idx="309">
                  <c:v>-51.28897637795275</c:v>
                </c:pt>
                <c:pt idx="310">
                  <c:v>-51.453018372703411</c:v>
                </c:pt>
                <c:pt idx="311">
                  <c:v>-51.617060367454073</c:v>
                </c:pt>
                <c:pt idx="312">
                  <c:v>-51.78110236220472</c:v>
                </c:pt>
                <c:pt idx="313">
                  <c:v>-51.945144356955382</c:v>
                </c:pt>
                <c:pt idx="314">
                  <c:v>-52.109186351706036</c:v>
                </c:pt>
                <c:pt idx="315">
                  <c:v>-52.27322834645669</c:v>
                </c:pt>
                <c:pt idx="316">
                  <c:v>-52.437270341207352</c:v>
                </c:pt>
                <c:pt idx="317">
                  <c:v>-52.601312335958006</c:v>
                </c:pt>
                <c:pt idx="318">
                  <c:v>-52.765354330708661</c:v>
                </c:pt>
                <c:pt idx="319">
                  <c:v>-52.929396325459315</c:v>
                </c:pt>
                <c:pt idx="320">
                  <c:v>-53.09343832020997</c:v>
                </c:pt>
                <c:pt idx="321">
                  <c:v>-53.257480314960631</c:v>
                </c:pt>
                <c:pt idx="322">
                  <c:v>-53.421522309711293</c:v>
                </c:pt>
                <c:pt idx="323">
                  <c:v>-53.58556430446194</c:v>
                </c:pt>
                <c:pt idx="324">
                  <c:v>-53.749606299212594</c:v>
                </c:pt>
                <c:pt idx="325">
                  <c:v>-53.913648293963256</c:v>
                </c:pt>
                <c:pt idx="326">
                  <c:v>-54.07769028871391</c:v>
                </c:pt>
                <c:pt idx="327">
                  <c:v>-54.241732283464572</c:v>
                </c:pt>
                <c:pt idx="328">
                  <c:v>-54.405774278215219</c:v>
                </c:pt>
                <c:pt idx="329">
                  <c:v>-54.569816272965873</c:v>
                </c:pt>
                <c:pt idx="330">
                  <c:v>-54.733858267716535</c:v>
                </c:pt>
                <c:pt idx="331">
                  <c:v>-54.897900262467189</c:v>
                </c:pt>
                <c:pt idx="332">
                  <c:v>-55.061942257217851</c:v>
                </c:pt>
                <c:pt idx="333">
                  <c:v>-55.225984251968498</c:v>
                </c:pt>
                <c:pt idx="334">
                  <c:v>-55.39002624671916</c:v>
                </c:pt>
                <c:pt idx="335">
                  <c:v>-55.554068241469814</c:v>
                </c:pt>
                <c:pt idx="336">
                  <c:v>-55.718110236220475</c:v>
                </c:pt>
                <c:pt idx="337">
                  <c:v>-55.88215223097113</c:v>
                </c:pt>
                <c:pt idx="338">
                  <c:v>-56.046194225721777</c:v>
                </c:pt>
                <c:pt idx="339">
                  <c:v>-56.210236220472439</c:v>
                </c:pt>
                <c:pt idx="340">
                  <c:v>-56.374278215223093</c:v>
                </c:pt>
                <c:pt idx="341">
                  <c:v>-56.538320209973755</c:v>
                </c:pt>
                <c:pt idx="342">
                  <c:v>-56.702362204724416</c:v>
                </c:pt>
                <c:pt idx="343">
                  <c:v>-56.866404199475056</c:v>
                </c:pt>
                <c:pt idx="344">
                  <c:v>-57.030446194225718</c:v>
                </c:pt>
                <c:pt idx="345">
                  <c:v>-57.1944881889763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64A-4279-BEF0-998665EA3DFC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32C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032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64A-4279-BEF0-998665EA3DFC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32C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032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64A-4279-BEF0-998665EA3DFC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32C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032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64A-4279-BEF0-998665EA3DFC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32C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032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64A-4279-BEF0-998665EA3DFC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32C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032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64A-4279-BEF0-998665EA3D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2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33C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33C'!$J$14:$J$451</c:f>
              <c:numCache>
                <c:formatCode>0.0</c:formatCode>
                <c:ptCount val="438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            </c:pt>
                <c:pt idx="61">
                  <c:v>-9.370603674540682</c:v>
                </c:pt>
                <c:pt idx="62">
                  <c:v>-9.5346456692913364</c:v>
                </c:pt>
                <c:pt idx="63">
                  <c:v>-9.6986876640419943</c:v>
                </c:pt>
                <c:pt idx="64">
                  <c:v>-9.8627296587926505</c:v>
                </c:pt>
                <c:pt idx="65">
                  <c:v>-10.026771653543305</c:v>
                </c:pt>
                <c:pt idx="66">
                  <c:v>-10.190813648293963</c:v>
                </c:pt>
                <c:pt idx="67">
                  <c:v>-10.354855643044617</c:v>
                </c:pt>
                <c:pt idx="68">
                  <c:v>-10.518897637795275</c:v>
                </c:pt>
                <c:pt idx="69">
                  <c:v>-10.68293963254593</c:v>
                </c:pt>
                <c:pt idx="70">
                  <c:v>-10.846981627296586</c:v>
                </c:pt>
                <c:pt idx="71">
                  <c:v>-11.011023622047244</c:v>
                </c:pt>
                <c:pt idx="72">
                  <c:v>-11.175065616797898</c:v>
                </c:pt>
                <c:pt idx="73">
                  <c:v>-11.339107611548556</c:v>
                </c:pt>
                <c:pt idx="74">
                  <c:v>-11.50314960629921</c:v>
                </c:pt>
                <c:pt idx="75">
                  <c:v>-11.667191601049867</c:v>
                </c:pt>
                <c:pt idx="76">
                  <c:v>-11.831233595800525</c:v>
                </c:pt>
                <c:pt idx="77">
                  <c:v>-11.995275590551179</c:v>
                </c:pt>
                <c:pt idx="78">
                  <c:v>-12.159317585301837</c:v>
                </c:pt>
                <c:pt idx="79">
                  <c:v>-12.323359580052491</c:v>
                </c:pt>
                <c:pt idx="80">
                  <c:v>-12.487401574803147</c:v>
                </c:pt>
                <c:pt idx="81">
                  <c:v>-12.651443569553804</c:v>
                </c:pt>
                <c:pt idx="82">
                  <c:v>-12.815485564304462</c:v>
                </c:pt>
                <c:pt idx="83">
                  <c:v>-12.979527559055118</c:v>
                </c:pt>
                <c:pt idx="84">
                  <c:v>-13.143569553805772</c:v>
                </c:pt>
                <c:pt idx="85">
                  <c:v>-13.307611548556428</c:v>
                </c:pt>
                <c:pt idx="86">
                  <c:v>-13.471653543307085</c:v>
                </c:pt>
                <c:pt idx="87">
                  <c:v>-13.635695538057742</c:v>
                </c:pt>
                <c:pt idx="88">
                  <c:v>-13.799737532808399</c:v>
                </c:pt>
                <c:pt idx="89">
                  <c:v>-13.963779527559053</c:v>
                </c:pt>
                <c:pt idx="90">
                  <c:v>-14.127821522309709</c:v>
                </c:pt>
                <c:pt idx="91">
                  <c:v>-14.291863517060365</c:v>
                </c:pt>
                <c:pt idx="92">
                  <c:v>-14.455905511811023</c:v>
                </c:pt>
                <c:pt idx="93">
                  <c:v>-14.61994750656168</c:v>
                </c:pt>
                <c:pt idx="94">
                  <c:v>-14.783989501312334</c:v>
                </c:pt>
                <c:pt idx="95">
                  <c:v>-14.94803149606299</c:v>
                </c:pt>
                <c:pt idx="96">
                  <c:v>-15.112073490813646</c:v>
                </c:pt>
                <c:pt idx="97">
                  <c:v>-15.276115485564304</c:v>
                </c:pt>
                <c:pt idx="98">
                  <c:v>-15.440157480314959</c:v>
                </c:pt>
                <c:pt idx="99">
                  <c:v>-15.604199475065617</c:v>
                </c:pt>
                <c:pt idx="100">
                  <c:v>-15.768241469816271</c:v>
                </c:pt>
                <c:pt idx="101">
                  <c:v>-15.932283464566925</c:v>
                </c:pt>
                <c:pt idx="102">
                  <c:v>-16.096325459317583</c:v>
                </c:pt>
                <c:pt idx="103">
                  <c:v>-16.260367454068241</c:v>
                </c:pt>
                <c:pt idx="104">
                  <c:v>-16.424409448818896</c:v>
                </c:pt>
                <c:pt idx="105">
                  <c:v>-16.58845144356955</c:v>
                </c:pt>
                <c:pt idx="106">
                  <c:v>-16.752493438320208</c:v>
                </c:pt>
                <c:pt idx="107">
                  <c:v>-16.916535433070866</c:v>
                </c:pt>
                <c:pt idx="108">
                  <c:v>-17.08057742782152</c:v>
                </c:pt>
                <c:pt idx="109">
                  <c:v>-17.244619422572178</c:v>
                </c:pt>
                <c:pt idx="110">
                  <c:v>-17.408661417322833</c:v>
                </c:pt>
                <c:pt idx="111">
                  <c:v>-17.572703412073487</c:v>
                </c:pt>
                <c:pt idx="112">
                  <c:v>-17.736745406824145</c:v>
                </c:pt>
                <c:pt idx="113">
                  <c:v>-17.900787401574803</c:v>
                </c:pt>
                <c:pt idx="114">
                  <c:v>-18.064829396325457</c:v>
                </c:pt>
                <c:pt idx="115">
                  <c:v>-18.228871391076112</c:v>
                </c:pt>
                <c:pt idx="116">
                  <c:v>-18.39291338582677</c:v>
                </c:pt>
                <c:pt idx="117">
                  <c:v>-18.556955380577428</c:v>
                </c:pt>
                <c:pt idx="118">
                  <c:v>-18.720997375328082</c:v>
                </c:pt>
                <c:pt idx="119">
                  <c:v>-18.88503937007874</c:v>
                </c:pt>
                <c:pt idx="120">
                  <c:v>-19.049081364829394</c:v>
                </c:pt>
                <c:pt idx="121">
                  <c:v>-19.213123359580049</c:v>
                </c:pt>
                <c:pt idx="122">
                  <c:v>-19.377165354330707</c:v>
                </c:pt>
                <c:pt idx="123">
                  <c:v>-19.541207349081365</c:v>
                </c:pt>
                <c:pt idx="124">
                  <c:v>-19.705249343832019</c:v>
                </c:pt>
                <c:pt idx="125">
                  <c:v>-19.869291338582673</c:v>
                </c:pt>
                <c:pt idx="126">
                  <c:v>-20.033333333333331</c:v>
                </c:pt>
                <c:pt idx="127">
                  <c:v>-20.197375328083989</c:v>
                </c:pt>
                <c:pt idx="128">
                  <c:v>-20.361417322834644</c:v>
                </c:pt>
                <c:pt idx="129">
                  <c:v>-20.525459317585302</c:v>
                </c:pt>
                <c:pt idx="130">
                  <c:v>-20.689501312335956</c:v>
                </c:pt>
                <c:pt idx="131">
                  <c:v>-20.853543307086611</c:v>
                </c:pt>
                <c:pt idx="132">
                  <c:v>-21.017585301837268</c:v>
                </c:pt>
                <c:pt idx="133">
                  <c:v>-21.181627296587926</c:v>
                </c:pt>
                <c:pt idx="134">
                  <c:v>-21.345669291338581</c:v>
                </c:pt>
                <c:pt idx="135">
                  <c:v>-21.509711286089235</c:v>
                </c:pt>
                <c:pt idx="136">
                  <c:v>-21.673753280839893</c:v>
                </c:pt>
                <c:pt idx="137">
                  <c:v>-21.837795275590551</c:v>
                </c:pt>
                <c:pt idx="138">
                  <c:v>-22.001837270341206</c:v>
                </c:pt>
                <c:pt idx="139">
                  <c:v>-22.16587926509186</c:v>
                </c:pt>
                <c:pt idx="140">
                  <c:v>-22.329921259842518</c:v>
                </c:pt>
                <c:pt idx="141">
                  <c:v>-22.493963254593172</c:v>
                </c:pt>
                <c:pt idx="142">
                  <c:v>-22.65800524934383</c:v>
                </c:pt>
                <c:pt idx="143">
                  <c:v>-22.822047244094488</c:v>
                </c:pt>
                <c:pt idx="144">
                  <c:v>-22.986089238845143</c:v>
                </c:pt>
                <c:pt idx="145">
                  <c:v>-23.150131233595797</c:v>
                </c:pt>
                <c:pt idx="146">
                  <c:v>-23.314173228346455</c:v>
                </c:pt>
                <c:pt idx="147">
                  <c:v>-23.478215223097113</c:v>
                </c:pt>
                <c:pt idx="148">
                  <c:v>-23.642257217847767</c:v>
                </c:pt>
                <c:pt idx="149">
                  <c:v>-23.806299212598422</c:v>
                </c:pt>
                <c:pt idx="150">
                  <c:v>-23.97034120734908</c:v>
                </c:pt>
                <c:pt idx="151">
                  <c:v>-24.134383202099734</c:v>
                </c:pt>
                <c:pt idx="152">
                  <c:v>-24.298425196850392</c:v>
                </c:pt>
                <c:pt idx="153">
                  <c:v>-24.46246719160105</c:v>
                </c:pt>
                <c:pt idx="154">
                  <c:v>-24.626509186351704</c:v>
                </c:pt>
                <c:pt idx="155">
                  <c:v>-24.790551181102359</c:v>
                </c:pt>
                <c:pt idx="156">
                  <c:v>-24.954593175853017</c:v>
                </c:pt>
                <c:pt idx="157">
                  <c:v>-25.118635170603675</c:v>
                </c:pt>
                <c:pt idx="158">
                  <c:v>-25.282677165354329</c:v>
                </c:pt>
                <c:pt idx="159">
                  <c:v>-25.446719160104983</c:v>
                </c:pt>
                <c:pt idx="160">
                  <c:v>-25.610761154855645</c:v>
                </c:pt>
                <c:pt idx="161">
                  <c:v>-25.774803149606296</c:v>
                </c:pt>
                <c:pt idx="162">
                  <c:v>-25.938845144356954</c:v>
                </c:pt>
                <c:pt idx="163">
                  <c:v>-26.102887139107608</c:v>
                </c:pt>
                <c:pt idx="164">
                  <c:v>-26.266929133858266</c:v>
                </c:pt>
                <c:pt idx="165">
                  <c:v>-26.430971128608924</c:v>
                </c:pt>
                <c:pt idx="166">
                  <c:v>-26.595013123359578</c:v>
                </c:pt>
                <c:pt idx="167">
                  <c:v>-26.759055118110236</c:v>
                </c:pt>
                <c:pt idx="168">
                  <c:v>-26.923097112860887</c:v>
                </c:pt>
                <c:pt idx="169">
                  <c:v>-27.087139107611545</c:v>
                </c:pt>
                <c:pt idx="170">
                  <c:v>-27.251181102362207</c:v>
                </c:pt>
                <c:pt idx="171">
                  <c:v>-27.415223097112857</c:v>
                </c:pt>
                <c:pt idx="172">
                  <c:v>-27.579265091863515</c:v>
                </c:pt>
                <c:pt idx="173">
                  <c:v>-27.74330708661417</c:v>
                </c:pt>
                <c:pt idx="174">
                  <c:v>-27.907349081364828</c:v>
                </c:pt>
                <c:pt idx="175">
                  <c:v>-28.071391076115486</c:v>
                </c:pt>
                <c:pt idx="176">
                  <c:v>-28.23543307086614</c:v>
                </c:pt>
                <c:pt idx="177">
                  <c:v>-28.399475065616798</c:v>
                </c:pt>
                <c:pt idx="178">
                  <c:v>-28.563517060367449</c:v>
                </c:pt>
                <c:pt idx="179">
                  <c:v>-28.727559055118107</c:v>
                </c:pt>
                <c:pt idx="180">
                  <c:v>-28.891601049868765</c:v>
                </c:pt>
                <c:pt idx="181">
                  <c:v>-29.055643044619419</c:v>
                </c:pt>
                <c:pt idx="182">
                  <c:v>-29.219685039370077</c:v>
                </c:pt>
                <c:pt idx="183">
                  <c:v>-29.383727034120732</c:v>
                </c:pt>
                <c:pt idx="184">
                  <c:v>-29.547769028871389</c:v>
                </c:pt>
                <c:pt idx="185">
                  <c:v>-29.711811023622047</c:v>
                </c:pt>
                <c:pt idx="186">
                  <c:v>-29.875853018372698</c:v>
                </c:pt>
                <c:pt idx="187">
                  <c:v>-30.03989501312336</c:v>
                </c:pt>
                <c:pt idx="188">
                  <c:v>-30.203937007874011</c:v>
                </c:pt>
                <c:pt idx="189">
                  <c:v>-30.367979002624669</c:v>
                </c:pt>
                <c:pt idx="190">
                  <c:v>-30.532020997375326</c:v>
                </c:pt>
                <c:pt idx="191">
                  <c:v>-30.696062992125981</c:v>
                </c:pt>
                <c:pt idx="192">
                  <c:v>-30.860104986876639</c:v>
                </c:pt>
                <c:pt idx="193">
                  <c:v>-31.024146981627293</c:v>
                </c:pt>
                <c:pt idx="194">
                  <c:v>-31.188188976377951</c:v>
                </c:pt>
                <c:pt idx="195">
                  <c:v>-31.352230971128609</c:v>
                </c:pt>
                <c:pt idx="196">
                  <c:v>-31.516272965879264</c:v>
                </c:pt>
                <c:pt idx="197">
                  <c:v>-31.680314960629918</c:v>
                </c:pt>
                <c:pt idx="198">
                  <c:v>-31.844356955380572</c:v>
                </c:pt>
                <c:pt idx="199">
                  <c:v>-32.008398950131237</c:v>
                </c:pt>
                <c:pt idx="200">
                  <c:v>-32.172440944881892</c:v>
                </c:pt>
                <c:pt idx="201">
                  <c:v>-32.336482939632546</c:v>
                </c:pt>
                <c:pt idx="202">
                  <c:v>-32.500524934383208</c:v>
                </c:pt>
                <c:pt idx="203">
                  <c:v>-32.664566929133855</c:v>
                </c:pt>
                <c:pt idx="204">
                  <c:v>-32.828608923884516</c:v>
                </c:pt>
                <c:pt idx="205">
                  <c:v>-32.992650918635171</c:v>
                </c:pt>
                <c:pt idx="206">
                  <c:v>-33.156692913385825</c:v>
                </c:pt>
                <c:pt idx="207">
                  <c:v>-33.320734908136487</c:v>
                </c:pt>
                <c:pt idx="208">
                  <c:v>-33.484776902887141</c:v>
                </c:pt>
                <c:pt idx="209">
                  <c:v>-33.648818897637796</c:v>
                </c:pt>
                <c:pt idx="210">
                  <c:v>-33.812860892388457</c:v>
                </c:pt>
                <c:pt idx="211">
                  <c:v>-33.976902887139104</c:v>
                </c:pt>
                <c:pt idx="212">
                  <c:v>-34.140944881889766</c:v>
                </c:pt>
                <c:pt idx="213">
                  <c:v>-34.30498687664042</c:v>
                </c:pt>
                <c:pt idx="214">
                  <c:v>-34.469028871391075</c:v>
                </c:pt>
                <c:pt idx="215">
                  <c:v>-34.633070866141736</c:v>
                </c:pt>
                <c:pt idx="216">
                  <c:v>-34.797112860892391</c:v>
                </c:pt>
                <c:pt idx="217">
                  <c:v>-34.961154855643045</c:v>
                </c:pt>
                <c:pt idx="218">
                  <c:v>-35.125196850393699</c:v>
                </c:pt>
                <c:pt idx="219">
                  <c:v>-35.289238845144361</c:v>
                </c:pt>
                <c:pt idx="220">
                  <c:v>-35.453280839895015</c:v>
                </c:pt>
                <c:pt idx="221">
                  <c:v>-35.61732283464567</c:v>
                </c:pt>
                <c:pt idx="222">
                  <c:v>-35.781364829396331</c:v>
                </c:pt>
                <c:pt idx="223">
                  <c:v>-35.945406824146978</c:v>
                </c:pt>
                <c:pt idx="224">
                  <c:v>-36.10944881889764</c:v>
                </c:pt>
                <c:pt idx="225">
                  <c:v>-36.273490813648294</c:v>
                </c:pt>
                <c:pt idx="226">
                  <c:v>-36.437532808398949</c:v>
                </c:pt>
                <c:pt idx="227">
                  <c:v>-36.60157480314961</c:v>
                </c:pt>
                <c:pt idx="228">
                  <c:v>-36.765616797900265</c:v>
                </c:pt>
                <c:pt idx="229">
                  <c:v>-36.929658792650919</c:v>
                </c:pt>
                <c:pt idx="230">
                  <c:v>-37.09370078740158</c:v>
                </c:pt>
                <c:pt idx="231">
                  <c:v>-37.257742782152228</c:v>
                </c:pt>
                <c:pt idx="232">
                  <c:v>-37.421784776902889</c:v>
                </c:pt>
                <c:pt idx="233">
                  <c:v>-37.585826771653544</c:v>
                </c:pt>
                <c:pt idx="234">
                  <c:v>-37.749868766404198</c:v>
                </c:pt>
                <c:pt idx="235">
                  <c:v>-37.91391076115486</c:v>
                </c:pt>
                <c:pt idx="236">
                  <c:v>-38.077952755905514</c:v>
                </c:pt>
                <c:pt idx="237">
                  <c:v>-38.241994750656168</c:v>
                </c:pt>
                <c:pt idx="238">
                  <c:v>-38.406036745406823</c:v>
                </c:pt>
                <c:pt idx="239">
                  <c:v>-38.570078740157484</c:v>
                </c:pt>
                <c:pt idx="240">
                  <c:v>-38.734120734908139</c:v>
                </c:pt>
                <c:pt idx="241">
                  <c:v>-38.898162729658793</c:v>
                </c:pt>
                <c:pt idx="242">
                  <c:v>-39.062204724409447</c:v>
                </c:pt>
                <c:pt idx="243">
                  <c:v>-39.226246719160102</c:v>
                </c:pt>
                <c:pt idx="244">
                  <c:v>-39.390288713910763</c:v>
                </c:pt>
                <c:pt idx="245">
                  <c:v>-39.554330708661418</c:v>
                </c:pt>
                <c:pt idx="246">
                  <c:v>-39.718372703412072</c:v>
                </c:pt>
                <c:pt idx="247">
                  <c:v>-39.882414698162734</c:v>
                </c:pt>
                <c:pt idx="248">
                  <c:v>-40.046456692913381</c:v>
                </c:pt>
                <c:pt idx="249">
                  <c:v>-40.210498687664042</c:v>
                </c:pt>
                <c:pt idx="250">
                  <c:v>-40.374540682414704</c:v>
                </c:pt>
                <c:pt idx="251">
                  <c:v>-40.538582677165351</c:v>
                </c:pt>
                <c:pt idx="252">
                  <c:v>-40.702624671916013</c:v>
                </c:pt>
                <c:pt idx="253">
                  <c:v>-40.866666666666667</c:v>
                </c:pt>
                <c:pt idx="254">
                  <c:v>-41.030708661417322</c:v>
                </c:pt>
                <c:pt idx="255">
                  <c:v>-41.194750656167983</c:v>
                </c:pt>
                <c:pt idx="256">
                  <c:v>-41.358792650918637</c:v>
                </c:pt>
                <c:pt idx="257">
                  <c:v>-41.522834645669292</c:v>
                </c:pt>
                <c:pt idx="258">
                  <c:v>-41.686876640419946</c:v>
                </c:pt>
                <c:pt idx="259">
                  <c:v>-41.850918635170608</c:v>
                </c:pt>
                <c:pt idx="260">
                  <c:v>-42.014960629921262</c:v>
                </c:pt>
                <c:pt idx="261">
                  <c:v>-42.179002624671917</c:v>
                </c:pt>
                <c:pt idx="262">
                  <c:v>-42.343044619422571</c:v>
                </c:pt>
                <c:pt idx="263">
                  <c:v>-42.507086614173225</c:v>
                </c:pt>
                <c:pt idx="264">
                  <c:v>-42.671128608923887</c:v>
                </c:pt>
                <c:pt idx="265">
                  <c:v>-42.835170603674541</c:v>
                </c:pt>
                <c:pt idx="266">
                  <c:v>-42.999212598425196</c:v>
                </c:pt>
                <c:pt idx="267">
                  <c:v>-43.163254593175857</c:v>
                </c:pt>
                <c:pt idx="268">
                  <c:v>-43.327296587926504</c:v>
                </c:pt>
                <c:pt idx="269">
                  <c:v>-43.491338582677166</c:v>
                </c:pt>
                <c:pt idx="270">
                  <c:v>-43.655380577427827</c:v>
                </c:pt>
                <c:pt idx="271">
                  <c:v>-43.819422572178475</c:v>
                </c:pt>
                <c:pt idx="272">
                  <c:v>-43.983464566929136</c:v>
                </c:pt>
                <c:pt idx="273">
                  <c:v>-44.147506561679791</c:v>
                </c:pt>
                <c:pt idx="274">
                  <c:v>-44.311548556430445</c:v>
                </c:pt>
                <c:pt idx="275">
                  <c:v>-44.475590551181106</c:v>
                </c:pt>
                <c:pt idx="276">
                  <c:v>-44.639632545931761</c:v>
                </c:pt>
                <c:pt idx="277">
                  <c:v>-44.803674540682415</c:v>
                </c:pt>
                <c:pt idx="278">
                  <c:v>-44.96771653543307</c:v>
                </c:pt>
                <c:pt idx="279">
                  <c:v>-45.131758530183724</c:v>
                </c:pt>
                <c:pt idx="280">
                  <c:v>-45.295800524934386</c:v>
                </c:pt>
                <c:pt idx="281">
                  <c:v>-45.45984251968504</c:v>
                </c:pt>
                <c:pt idx="282">
                  <c:v>-45.623884514435694</c:v>
                </c:pt>
                <c:pt idx="283">
                  <c:v>-45.787926509186349</c:v>
                </c:pt>
                <c:pt idx="284">
                  <c:v>-45.95196850393701</c:v>
                </c:pt>
                <c:pt idx="285">
                  <c:v>-46.116010498687665</c:v>
                </c:pt>
                <c:pt idx="286">
                  <c:v>-46.280052493438319</c:v>
                </c:pt>
                <c:pt idx="287">
                  <c:v>-46.444094488188981</c:v>
                </c:pt>
                <c:pt idx="288">
                  <c:v>-46.608136482939628</c:v>
                </c:pt>
                <c:pt idx="289">
                  <c:v>-46.772178477690289</c:v>
                </c:pt>
                <c:pt idx="290">
                  <c:v>-46.936220472440951</c:v>
                </c:pt>
                <c:pt idx="291">
                  <c:v>-47.100262467191598</c:v>
                </c:pt>
                <c:pt idx="292">
                  <c:v>-47.26430446194226</c:v>
                </c:pt>
                <c:pt idx="293">
                  <c:v>-47.428346456692914</c:v>
                </c:pt>
                <c:pt idx="294">
                  <c:v>-47.592388451443568</c:v>
                </c:pt>
                <c:pt idx="295">
                  <c:v>-47.75643044619423</c:v>
                </c:pt>
                <c:pt idx="296">
                  <c:v>-47.920472440944884</c:v>
                </c:pt>
                <c:pt idx="297">
                  <c:v>-48.084514435695539</c:v>
                </c:pt>
                <c:pt idx="298">
                  <c:v>-48.248556430446193</c:v>
                </c:pt>
                <c:pt idx="299">
                  <c:v>-48.412598425196848</c:v>
                </c:pt>
                <c:pt idx="300">
                  <c:v>-48.576640419947509</c:v>
                </c:pt>
                <c:pt idx="301">
                  <c:v>-48.740682414698163</c:v>
                </c:pt>
                <c:pt idx="302">
                  <c:v>-48.904724409448818</c:v>
                </c:pt>
                <c:pt idx="303">
                  <c:v>-49.068766404199472</c:v>
                </c:pt>
                <c:pt idx="304">
                  <c:v>-49.232808398950134</c:v>
                </c:pt>
                <c:pt idx="305">
                  <c:v>-49.396850393700788</c:v>
                </c:pt>
                <c:pt idx="306">
                  <c:v>-49.560892388451443</c:v>
                </c:pt>
                <c:pt idx="307">
                  <c:v>-49.724934383202104</c:v>
                </c:pt>
                <c:pt idx="308">
                  <c:v>-49.888976377952751</c:v>
                </c:pt>
                <c:pt idx="309">
                  <c:v>-50.053018372703413</c:v>
                </c:pt>
                <c:pt idx="310">
                  <c:v>-50.217060367454074</c:v>
                </c:pt>
                <c:pt idx="311">
                  <c:v>-50.381102362204722</c:v>
                </c:pt>
                <c:pt idx="312">
                  <c:v>-50.545144356955383</c:v>
                </c:pt>
                <c:pt idx="313">
                  <c:v>-50.709186351706037</c:v>
                </c:pt>
                <c:pt idx="314">
                  <c:v>-50.873228346456692</c:v>
                </c:pt>
                <c:pt idx="315">
                  <c:v>-51.037270341207353</c:v>
                </c:pt>
                <c:pt idx="316">
                  <c:v>-51.201312335958008</c:v>
                </c:pt>
                <c:pt idx="317">
                  <c:v>-51.365354330708662</c:v>
                </c:pt>
                <c:pt idx="318">
                  <c:v>-51.529396325459317</c:v>
                </c:pt>
                <c:pt idx="319">
                  <c:v>-51.693438320209971</c:v>
                </c:pt>
                <c:pt idx="320">
                  <c:v>-51.857480314960632</c:v>
                </c:pt>
                <c:pt idx="321">
                  <c:v>-52.021522309711294</c:v>
                </c:pt>
                <c:pt idx="322">
                  <c:v>-52.185564304461941</c:v>
                </c:pt>
                <c:pt idx="323">
                  <c:v>-52.349606299212596</c:v>
                </c:pt>
                <c:pt idx="324">
                  <c:v>-52.513648293963257</c:v>
                </c:pt>
                <c:pt idx="325">
                  <c:v>-52.677690288713912</c:v>
                </c:pt>
                <c:pt idx="326">
                  <c:v>-52.841732283464573</c:v>
                </c:pt>
                <c:pt idx="327">
                  <c:v>-53.00577427821522</c:v>
                </c:pt>
                <c:pt idx="328">
                  <c:v>-53.169816272965875</c:v>
                </c:pt>
                <c:pt idx="329">
                  <c:v>-53.333858267716536</c:v>
                </c:pt>
                <c:pt idx="330">
                  <c:v>-53.497900262467191</c:v>
                </c:pt>
                <c:pt idx="331">
                  <c:v>-53.661942257217852</c:v>
                </c:pt>
                <c:pt idx="332">
                  <c:v>-53.825984251968499</c:v>
                </c:pt>
                <c:pt idx="333">
                  <c:v>-53.990026246719161</c:v>
                </c:pt>
                <c:pt idx="334">
                  <c:v>-54.154068241469815</c:v>
                </c:pt>
                <c:pt idx="335">
                  <c:v>-54.318110236220477</c:v>
                </c:pt>
                <c:pt idx="336">
                  <c:v>-54.482152230971131</c:v>
                </c:pt>
                <c:pt idx="337">
                  <c:v>-54.646194225721779</c:v>
                </c:pt>
                <c:pt idx="338">
                  <c:v>-54.81023622047244</c:v>
                </c:pt>
                <c:pt idx="339">
                  <c:v>-54.974278215223094</c:v>
                </c:pt>
                <c:pt idx="340">
                  <c:v>-55.138320209973756</c:v>
                </c:pt>
                <c:pt idx="341">
                  <c:v>-55.302362204724417</c:v>
                </c:pt>
                <c:pt idx="342">
                  <c:v>-55.466404199475058</c:v>
                </c:pt>
                <c:pt idx="343">
                  <c:v>-55.630446194225719</c:v>
                </c:pt>
                <c:pt idx="344">
                  <c:v>-55.794488188976381</c:v>
                </c:pt>
                <c:pt idx="345">
                  <c:v>-55.958530183727035</c:v>
                </c:pt>
                <c:pt idx="346">
                  <c:v>-56.122572178477697</c:v>
                </c:pt>
                <c:pt idx="347">
                  <c:v>-56.286614173228344</c:v>
                </c:pt>
                <c:pt idx="348">
                  <c:v>-56.450656167978998</c:v>
                </c:pt>
                <c:pt idx="349">
                  <c:v>-56.61469816272966</c:v>
                </c:pt>
                <c:pt idx="350">
                  <c:v>-56.778740157480314</c:v>
                </c:pt>
                <c:pt idx="351">
                  <c:v>-56.942782152230976</c:v>
                </c:pt>
                <c:pt idx="352">
                  <c:v>-57.106824146981623</c:v>
                </c:pt>
                <c:pt idx="353">
                  <c:v>-57.270866141732284</c:v>
                </c:pt>
                <c:pt idx="354">
                  <c:v>-57.434908136482939</c:v>
                </c:pt>
                <c:pt idx="355">
                  <c:v>-57.5989501312336</c:v>
                </c:pt>
                <c:pt idx="356">
                  <c:v>-57.762992125984255</c:v>
                </c:pt>
                <c:pt idx="357">
                  <c:v>-57.927034120734902</c:v>
                </c:pt>
                <c:pt idx="358">
                  <c:v>-58.091076115485563</c:v>
                </c:pt>
                <c:pt idx="359">
                  <c:v>-58.255118110236218</c:v>
                </c:pt>
                <c:pt idx="360">
                  <c:v>-58.419160104986879</c:v>
                </c:pt>
                <c:pt idx="361">
                  <c:v>-58.583202099737534</c:v>
                </c:pt>
                <c:pt idx="362">
                  <c:v>-58.747244094488181</c:v>
                </c:pt>
                <c:pt idx="363">
                  <c:v>-58.911286089238843</c:v>
                </c:pt>
                <c:pt idx="364">
                  <c:v>-59.075328083989504</c:v>
                </c:pt>
                <c:pt idx="365">
                  <c:v>-59.239370078740158</c:v>
                </c:pt>
                <c:pt idx="366">
                  <c:v>-59.40341207349082</c:v>
                </c:pt>
                <c:pt idx="367">
                  <c:v>-59.567454068241467</c:v>
                </c:pt>
                <c:pt idx="368">
                  <c:v>-59.731496062992122</c:v>
                </c:pt>
                <c:pt idx="369">
                  <c:v>-59.895538057742783</c:v>
                </c:pt>
                <c:pt idx="370">
                  <c:v>-60.059580052493438</c:v>
                </c:pt>
                <c:pt idx="371">
                  <c:v>-60.223622047244099</c:v>
                </c:pt>
                <c:pt idx="372">
                  <c:v>-60.387664041994746</c:v>
                </c:pt>
                <c:pt idx="373">
                  <c:v>-60.551706036745401</c:v>
                </c:pt>
                <c:pt idx="374">
                  <c:v>-60.715748031496062</c:v>
                </c:pt>
                <c:pt idx="375">
                  <c:v>-60.879790026246724</c:v>
                </c:pt>
                <c:pt idx="376">
                  <c:v>-61.043832020997378</c:v>
                </c:pt>
                <c:pt idx="377">
                  <c:v>-61.207874015748025</c:v>
                </c:pt>
                <c:pt idx="378">
                  <c:v>-61.371916010498687</c:v>
                </c:pt>
                <c:pt idx="379">
                  <c:v>-61.535958005249341</c:v>
                </c:pt>
                <c:pt idx="380">
                  <c:v>-61.7</c:v>
                </c:pt>
                <c:pt idx="381">
                  <c:v>-61.864041994750657</c:v>
                </c:pt>
                <c:pt idx="382">
                  <c:v>-62.028083989501305</c:v>
                </c:pt>
                <c:pt idx="383">
                  <c:v>-62.192125984251966</c:v>
                </c:pt>
                <c:pt idx="384">
                  <c:v>-62.356167979002628</c:v>
                </c:pt>
                <c:pt idx="385">
                  <c:v>-62.520209973753282</c:v>
                </c:pt>
                <c:pt idx="386">
                  <c:v>-62.684251968503943</c:v>
                </c:pt>
                <c:pt idx="387">
                  <c:v>-62.848293963254591</c:v>
                </c:pt>
                <c:pt idx="388">
                  <c:v>-63.012335958005245</c:v>
                </c:pt>
                <c:pt idx="389">
                  <c:v>-63.176377952755907</c:v>
                </c:pt>
                <c:pt idx="390">
                  <c:v>-63.340419947506561</c:v>
                </c:pt>
                <c:pt idx="391">
                  <c:v>-63.504461942257223</c:v>
                </c:pt>
                <c:pt idx="392">
                  <c:v>-63.66850393700787</c:v>
                </c:pt>
                <c:pt idx="393">
                  <c:v>-63.832545931758531</c:v>
                </c:pt>
                <c:pt idx="394">
                  <c:v>-63.996587926509193</c:v>
                </c:pt>
                <c:pt idx="395">
                  <c:v>-64.16062992125984</c:v>
                </c:pt>
                <c:pt idx="396">
                  <c:v>-64.324671916010502</c:v>
                </c:pt>
                <c:pt idx="397">
                  <c:v>-64.488713910761149</c:v>
                </c:pt>
                <c:pt idx="398">
                  <c:v>-64.65275590551181</c:v>
                </c:pt>
                <c:pt idx="399">
                  <c:v>-64.816797900262472</c:v>
                </c:pt>
                <c:pt idx="400">
                  <c:v>-64.980839895013119</c:v>
                </c:pt>
                <c:pt idx="401">
                  <c:v>-65.144881889763781</c:v>
                </c:pt>
                <c:pt idx="402">
                  <c:v>-65.308923884514428</c:v>
                </c:pt>
                <c:pt idx="403">
                  <c:v>-65.472965879265089</c:v>
                </c:pt>
                <c:pt idx="404">
                  <c:v>-65.637007874015751</c:v>
                </c:pt>
                <c:pt idx="405">
                  <c:v>-65.801049868766412</c:v>
                </c:pt>
                <c:pt idx="406">
                  <c:v>-65.96509186351706</c:v>
                </c:pt>
                <c:pt idx="407">
                  <c:v>-66.129133858267707</c:v>
                </c:pt>
                <c:pt idx="408">
                  <c:v>-66.293175853018369</c:v>
                </c:pt>
                <c:pt idx="409">
                  <c:v>-66.45721784776903</c:v>
                </c:pt>
                <c:pt idx="410">
                  <c:v>-66.621259842519692</c:v>
                </c:pt>
                <c:pt idx="411">
                  <c:v>-66.785301837270339</c:v>
                </c:pt>
                <c:pt idx="412">
                  <c:v>-66.949343832020986</c:v>
                </c:pt>
                <c:pt idx="413">
                  <c:v>-67.113385826771648</c:v>
                </c:pt>
                <c:pt idx="414">
                  <c:v>-67.277427821522309</c:v>
                </c:pt>
                <c:pt idx="415">
                  <c:v>-67.441469816272971</c:v>
                </c:pt>
                <c:pt idx="416">
                  <c:v>-67.605511811023632</c:v>
                </c:pt>
                <c:pt idx="417">
                  <c:v>-67.769553805774279</c:v>
                </c:pt>
                <c:pt idx="418">
                  <c:v>-67.933595800524927</c:v>
                </c:pt>
                <c:pt idx="419">
                  <c:v>-68.097637795275588</c:v>
                </c:pt>
                <c:pt idx="420">
                  <c:v>-68.26167979002625</c:v>
                </c:pt>
                <c:pt idx="421">
                  <c:v>-68.425721784776911</c:v>
                </c:pt>
                <c:pt idx="422">
                  <c:v>-68.589763779527559</c:v>
                </c:pt>
                <c:pt idx="423">
                  <c:v>-68.753805774278206</c:v>
                </c:pt>
                <c:pt idx="424">
                  <c:v>-68.917847769028867</c:v>
                </c:pt>
                <c:pt idx="425">
                  <c:v>-69.081889763779529</c:v>
                </c:pt>
                <c:pt idx="426">
                  <c:v>-69.24593175853019</c:v>
                </c:pt>
                <c:pt idx="427">
                  <c:v>-69.409973753280838</c:v>
                </c:pt>
                <c:pt idx="428">
                  <c:v>-69.574015748031499</c:v>
                </c:pt>
                <c:pt idx="429">
                  <c:v>-69.738057742782146</c:v>
                </c:pt>
                <c:pt idx="430">
                  <c:v>-69.902099737532808</c:v>
                </c:pt>
                <c:pt idx="431">
                  <c:v>-70.066141732283469</c:v>
                </c:pt>
                <c:pt idx="432">
                  <c:v>-70.230183727034117</c:v>
                </c:pt>
                <c:pt idx="433">
                  <c:v>-70.394225721784778</c:v>
                </c:pt>
                <c:pt idx="434">
                  <c:v>-70.558267716535426</c:v>
                </c:pt>
                <c:pt idx="435">
                  <c:v>-70.722309711286087</c:v>
                </c:pt>
                <c:pt idx="436">
                  <c:v>-70.886351706036749</c:v>
                </c:pt>
                <c:pt idx="437">
                  <c:v>-71.050393700787396</c:v>
                </c:pt>
              </c:numCache>
            </c:numRef>
          </c:cat>
          <c:val>
            <c:numRef>
              <c:f>'033C'!$AD$14:$AD$451</c:f>
              <c:numCache>
                <c:formatCode>0</c:formatCode>
                <c:ptCount val="438"/>
                <c:pt idx="0">
                  <c:v>7.7479715169216821</c:v>
                </c:pt>
                <c:pt idx="1">
                  <c:v>3.3399585893229569</c:v>
                </c:pt>
                <c:pt idx="2">
                  <c:v>0.35</c:v>
                </c:pt>
                <c:pt idx="3">
                  <c:v>0.35</c:v>
                </c:pt>
                <c:pt idx="4">
                  <c:v>7.631521774346103</c:v>
                </c:pt>
                <c:pt idx="5">
                  <c:v>0.35</c:v>
                </c:pt>
                <c:pt idx="6">
                  <c:v>0.35</c:v>
                </c:pt>
                <c:pt idx="7">
                  <c:v>0.35</c:v>
                </c:pt>
                <c:pt idx="8">
                  <c:v>0.35</c:v>
                </c:pt>
                <c:pt idx="9">
                  <c:v>0.35</c:v>
                </c:pt>
                <c:pt idx="10">
                  <c:v>0.35</c:v>
                </c:pt>
                <c:pt idx="11">
                  <c:v>2.0313343466048051</c:v>
                </c:pt>
                <c:pt idx="12">
                  <c:v>0.35</c:v>
                </c:pt>
                <c:pt idx="13">
                  <c:v>0.35</c:v>
                </c:pt>
                <c:pt idx="14">
                  <c:v>0.35</c:v>
                </c:pt>
                <c:pt idx="15">
                  <c:v>0.35</c:v>
                </c:pt>
                <c:pt idx="16">
                  <c:v>15.226622087173018</c:v>
                </c:pt>
                <c:pt idx="17">
                  <c:v>18.628791917337551</c:v>
                </c:pt>
                <c:pt idx="18">
                  <c:v>0.35</c:v>
                </c:pt>
                <c:pt idx="19">
                  <c:v>2.8042634251648617</c:v>
                </c:pt>
                <c:pt idx="20">
                  <c:v>0.35</c:v>
                </c:pt>
                <c:pt idx="21">
                  <c:v>0.35</c:v>
                </c:pt>
                <c:pt idx="22">
                  <c:v>0.35</c:v>
                </c:pt>
                <c:pt idx="23">
                  <c:v>0.35</c:v>
                </c:pt>
                <c:pt idx="24">
                  <c:v>34.954086148137733</c:v>
                </c:pt>
                <c:pt idx="25">
                  <c:v>0.35</c:v>
                </c:pt>
                <c:pt idx="26">
                  <c:v>2.7820870340174491</c:v>
                </c:pt>
                <c:pt idx="27">
                  <c:v>0.35</c:v>
                </c:pt>
                <c:pt idx="28">
                  <c:v>0.35</c:v>
                </c:pt>
                <c:pt idx="29">
                  <c:v>0.35</c:v>
                </c:pt>
                <c:pt idx="30">
                  <c:v>2.0510872143385823</c:v>
                </c:pt>
                <c:pt idx="31">
                  <c:v>1.8688034519369208</c:v>
                </c:pt>
                <c:pt idx="32">
                  <c:v>0.35</c:v>
                </c:pt>
                <c:pt idx="33">
                  <c:v>0.35</c:v>
                </c:pt>
                <c:pt idx="34">
                  <c:v>0</c:v>
                </c:pt>
                <c:pt idx="35">
                  <c:v>0.76260658779372537</c:v>
                </c:pt>
                <c:pt idx="36">
                  <c:v>0.35</c:v>
                </c:pt>
                <c:pt idx="37">
                  <c:v>0.35</c:v>
                </c:pt>
                <c:pt idx="38">
                  <c:v>1.166829137460702</c:v>
                </c:pt>
                <c:pt idx="39">
                  <c:v>0</c:v>
                </c:pt>
                <c:pt idx="40">
                  <c:v>0.35</c:v>
                </c:pt>
                <c:pt idx="41">
                  <c:v>0.35</c:v>
                </c:pt>
                <c:pt idx="42">
                  <c:v>0.35</c:v>
                </c:pt>
                <c:pt idx="43">
                  <c:v>0.35</c:v>
                </c:pt>
                <c:pt idx="44">
                  <c:v>0.35</c:v>
                </c:pt>
                <c:pt idx="45">
                  <c:v>0.35</c:v>
                </c:pt>
                <c:pt idx="46">
                  <c:v>0.35</c:v>
                </c:pt>
                <c:pt idx="47">
                  <c:v>0.35</c:v>
                </c:pt>
                <c:pt idx="48">
                  <c:v>0.35</c:v>
                </c:pt>
                <c:pt idx="49">
                  <c:v>0.35</c:v>
                </c:pt>
                <c:pt idx="50">
                  <c:v>0.35</c:v>
                </c:pt>
                <c:pt idx="51">
                  <c:v>1.5935565837249597</c:v>
                </c:pt>
                <c:pt idx="52">
                  <c:v>0.35</c:v>
                </c:pt>
                <c:pt idx="53">
                  <c:v>0.35</c:v>
                </c:pt>
                <c:pt idx="54">
                  <c:v>0.35</c:v>
                </c:pt>
                <c:pt idx="55">
                  <c:v>0.35</c:v>
                </c:pt>
                <c:pt idx="56">
                  <c:v>0.35</c:v>
                </c:pt>
                <c:pt idx="57">
                  <c:v>1.3949889677626506</c:v>
                </c:pt>
                <c:pt idx="58">
                  <c:v>0.87047435704056042</c:v>
                </c:pt>
                <c:pt idx="59">
                  <c:v>0.35</c:v>
                </c:pt>
                <c:pt idx="60">
                  <c:v>2.2575693297674659</c:v>
                </c:pt>
                <c:pt idx="61">
                  <c:v>3.2584852104354756</c:v>
                </c:pt>
                <c:pt idx="62">
                  <c:v>3.2712174701875867</c:v>
                </c:pt>
                <c:pt idx="63">
                  <c:v>1.3536091549348359</c:v>
                </c:pt>
                <c:pt idx="64">
                  <c:v>35.313207568484223</c:v>
                </c:pt>
                <c:pt idx="65">
                  <c:v>47.174674304843478</c:v>
                </c:pt>
                <c:pt idx="66">
                  <c:v>38.80259129239807</c:v>
                </c:pt>
                <c:pt idx="67">
                  <c:v>15.217979186469162</c:v>
                </c:pt>
                <c:pt idx="68">
                  <c:v>2.8760288482763525</c:v>
                </c:pt>
                <c:pt idx="69">
                  <c:v>9.3447571652518757</c:v>
                </c:pt>
                <c:pt idx="70">
                  <c:v>18.492539152913345</c:v>
                </c:pt>
                <c:pt idx="71">
                  <c:v>16.536183921196184</c:v>
                </c:pt>
                <c:pt idx="72">
                  <c:v>2.8567123546090158</c:v>
                </c:pt>
                <c:pt idx="73">
                  <c:v>7.5149067198528208</c:v>
                </c:pt>
                <c:pt idx="74">
                  <c:v>19.690129675688183</c:v>
                </c:pt>
                <c:pt idx="75">
                  <c:v>7.0962461018219862</c:v>
                </c:pt>
                <c:pt idx="76">
                  <c:v>1.9254864852139875</c:v>
                </c:pt>
                <c:pt idx="77">
                  <c:v>6.9407513816532109</c:v>
                </c:pt>
                <c:pt idx="78">
                  <c:v>41.355156830521203</c:v>
                </c:pt>
                <c:pt idx="79">
                  <c:v>9.9195931060568903</c:v>
                </c:pt>
                <c:pt idx="80">
                  <c:v>1.4647150775239366</c:v>
                </c:pt>
                <c:pt idx="81">
                  <c:v>9.217782650068802</c:v>
                </c:pt>
                <c:pt idx="82">
                  <c:v>0</c:v>
                </c:pt>
                <c:pt idx="83">
                  <c:v>7.7385189169296176</c:v>
                </c:pt>
                <c:pt idx="84">
                  <c:v>27.1371130071261</c:v>
                </c:pt>
                <c:pt idx="85">
                  <c:v>37.735773539985736</c:v>
                </c:pt>
                <c:pt idx="86">
                  <c:v>66.821167588534934</c:v>
                </c:pt>
                <c:pt idx="87">
                  <c:v>72.506955348466761</c:v>
                </c:pt>
                <c:pt idx="88">
                  <c:v>74.028820357730268</c:v>
                </c:pt>
                <c:pt idx="89">
                  <c:v>70.995110493293581</c:v>
                </c:pt>
                <c:pt idx="90">
                  <c:v>64.189196933198929</c:v>
                </c:pt>
                <c:pt idx="91">
                  <c:v>51.924521645535044</c:v>
                </c:pt>
                <c:pt idx="92">
                  <c:v>16.739966070817445</c:v>
                </c:pt>
                <c:pt idx="93">
                  <c:v>1.166070800948116</c:v>
                </c:pt>
                <c:pt idx="94">
                  <c:v>0.7749034011216791</c:v>
                </c:pt>
                <c:pt idx="95">
                  <c:v>3.3469702332027875</c:v>
                </c:pt>
                <c:pt idx="96">
                  <c:v>3.2662569260302297</c:v>
                </c:pt>
                <c:pt idx="97">
                  <c:v>14.113141742226189</c:v>
                </c:pt>
                <c:pt idx="98">
                  <c:v>4.7483903052197594</c:v>
                </c:pt>
                <c:pt idx="99">
                  <c:v>3.2608201427850414</c:v>
                </c:pt>
                <c:pt idx="100">
                  <c:v>7.4517987650573776</c:v>
                </c:pt>
                <c:pt idx="101">
                  <c:v>7.2142745818217211</c:v>
                </c:pt>
                <c:pt idx="102">
                  <c:v>8.3830997392517315</c:v>
                </c:pt>
                <c:pt idx="103">
                  <c:v>10.131476754120907</c:v>
                </c:pt>
                <c:pt idx="104">
                  <c:v>4.0670560462347343</c:v>
                </c:pt>
                <c:pt idx="105">
                  <c:v>8.781419199858675</c:v>
                </c:pt>
                <c:pt idx="106">
                  <c:v>4.4626871622598818</c:v>
                </c:pt>
                <c:pt idx="107">
                  <c:v>18.988356207628541</c:v>
                </c:pt>
                <c:pt idx="108">
                  <c:v>11.946125569464186</c:v>
                </c:pt>
                <c:pt idx="109">
                  <c:v>8.3465937180760541</c:v>
                </c:pt>
                <c:pt idx="110">
                  <c:v>6.2390731302314855</c:v>
                </c:pt>
                <c:pt idx="111">
                  <c:v>5.8014473068808936</c:v>
                </c:pt>
                <c:pt idx="112">
                  <c:v>3.6303068752385355</c:v>
                </c:pt>
                <c:pt idx="113">
                  <c:v>6.3141460086560919</c:v>
                </c:pt>
                <c:pt idx="114">
                  <c:v>6.7841290059039689</c:v>
                </c:pt>
                <c:pt idx="115">
                  <c:v>10.665038299782269</c:v>
                </c:pt>
                <c:pt idx="116">
                  <c:v>13.107567210376677</c:v>
                </c:pt>
                <c:pt idx="117">
                  <c:v>13.820050363556312</c:v>
                </c:pt>
                <c:pt idx="118">
                  <c:v>9.8331095511459008</c:v>
                </c:pt>
                <c:pt idx="119">
                  <c:v>9.9311692469185768</c:v>
                </c:pt>
                <c:pt idx="120">
                  <c:v>7.7095094191934166</c:v>
                </c:pt>
                <c:pt idx="121">
                  <c:v>9.3100801559017352</c:v>
                </c:pt>
                <c:pt idx="122">
                  <c:v>9.2907731964907345</c:v>
                </c:pt>
                <c:pt idx="123">
                  <c:v>9.3198947191257826</c:v>
                </c:pt>
                <c:pt idx="124">
                  <c:v>8.962780473136629</c:v>
                </c:pt>
                <c:pt idx="125">
                  <c:v>8.1025153874558526</c:v>
                </c:pt>
                <c:pt idx="126">
                  <c:v>8.8437303640393878</c:v>
                </c:pt>
                <c:pt idx="127">
                  <c:v>11.486582824257781</c:v>
                </c:pt>
                <c:pt idx="128">
                  <c:v>9.8071064095043194</c:v>
                </c:pt>
                <c:pt idx="129">
                  <c:v>9.3259988387373411</c:v>
                </c:pt>
                <c:pt idx="130">
                  <c:v>6.8920343587552306</c:v>
                </c:pt>
                <c:pt idx="131">
                  <c:v>9.2483773771712023</c:v>
                </c:pt>
                <c:pt idx="132">
                  <c:v>8.9089108768676937</c:v>
                </c:pt>
                <c:pt idx="133">
                  <c:v>7.0275340312179768</c:v>
                </c:pt>
                <c:pt idx="134">
                  <c:v>8.7597166421024593</c:v>
                </c:pt>
                <c:pt idx="135">
                  <c:v>9.8494445670376258</c:v>
                </c:pt>
                <c:pt idx="136">
                  <c:v>10.269628166600349</c:v>
                </c:pt>
                <c:pt idx="137">
                  <c:v>11.157672856123925</c:v>
                </c:pt>
                <c:pt idx="138">
                  <c:v>10.224088760461868</c:v>
                </c:pt>
                <c:pt idx="139">
                  <c:v>3.9538151354678517</c:v>
                </c:pt>
                <c:pt idx="140">
                  <c:v>6.0973932737314112</c:v>
                </c:pt>
                <c:pt idx="141">
                  <c:v>15.134756031410507</c:v>
                </c:pt>
                <c:pt idx="142">
                  <c:v>20.295182216501921</c:v>
                </c:pt>
                <c:pt idx="143">
                  <c:v>14.07463942643882</c:v>
                </c:pt>
                <c:pt idx="144">
                  <c:v>14.571155176954839</c:v>
                </c:pt>
                <c:pt idx="145">
                  <c:v>9.9243197901746871</c:v>
                </c:pt>
                <c:pt idx="146">
                  <c:v>11.283576660038614</c:v>
                </c:pt>
                <c:pt idx="147">
                  <c:v>11.385821689832806</c:v>
                </c:pt>
                <c:pt idx="148">
                  <c:v>8.5333673188043786</c:v>
                </c:pt>
                <c:pt idx="149">
                  <c:v>10.10144406621615</c:v>
                </c:pt>
                <c:pt idx="150">
                  <c:v>7.9006652428063546</c:v>
                </c:pt>
                <c:pt idx="151">
                  <c:v>7.7396803081729573</c:v>
                </c:pt>
                <c:pt idx="152">
                  <c:v>7.0096041389485535</c:v>
                </c:pt>
                <c:pt idx="153">
                  <c:v>7.7594982703079847</c:v>
                </c:pt>
                <c:pt idx="154">
                  <c:v>9.0253310213392162</c:v>
                </c:pt>
                <c:pt idx="155">
                  <c:v>9.7813358887637278</c:v>
                </c:pt>
                <c:pt idx="156">
                  <c:v>8.6109908255891146</c:v>
                </c:pt>
                <c:pt idx="157">
                  <c:v>8.4993332480550059</c:v>
                </c:pt>
                <c:pt idx="158">
                  <c:v>7.9578942048209669</c:v>
                </c:pt>
                <c:pt idx="159">
                  <c:v>9.0563154131617889</c:v>
                </c:pt>
                <c:pt idx="160">
                  <c:v>8.464704210133533</c:v>
                </c:pt>
                <c:pt idx="161">
                  <c:v>6.6439027118553735</c:v>
                </c:pt>
                <c:pt idx="162">
                  <c:v>7.5313183881527426</c:v>
                </c:pt>
                <c:pt idx="163">
                  <c:v>7.5572928674626514</c:v>
                </c:pt>
                <c:pt idx="164">
                  <c:v>6.8510628408693215</c:v>
                </c:pt>
                <c:pt idx="165">
                  <c:v>6.6257090442518951</c:v>
                </c:pt>
                <c:pt idx="166">
                  <c:v>5.6648334833787493</c:v>
                </c:pt>
                <c:pt idx="167">
                  <c:v>5.180293866011958</c:v>
                </c:pt>
                <c:pt idx="168">
                  <c:v>4.8414699507063244</c:v>
                </c:pt>
                <c:pt idx="169">
                  <c:v>5.5610667190788199</c:v>
                </c:pt>
                <c:pt idx="170">
                  <c:v>5.2177226016031799</c:v>
                </c:pt>
                <c:pt idx="171">
                  <c:v>5.4020529651718681</c:v>
                </c:pt>
                <c:pt idx="172">
                  <c:v>5.2521809796090935</c:v>
                </c:pt>
                <c:pt idx="173">
                  <c:v>5.0170291288040598</c:v>
                </c:pt>
                <c:pt idx="174">
                  <c:v>5.3261406676284455</c:v>
                </c:pt>
                <c:pt idx="175">
                  <c:v>5.5314872147172141</c:v>
                </c:pt>
                <c:pt idx="176">
                  <c:v>4.9270860520390709</c:v>
                </c:pt>
                <c:pt idx="177">
                  <c:v>4.7182210789958532</c:v>
                </c:pt>
                <c:pt idx="178">
                  <c:v>5.0168037909217986</c:v>
                </c:pt>
                <c:pt idx="179">
                  <c:v>4.4913262712316602</c:v>
                </c:pt>
                <c:pt idx="180">
                  <c:v>5.1321333003065206</c:v>
                </c:pt>
                <c:pt idx="181">
                  <c:v>4.8700695522343409</c:v>
                </c:pt>
                <c:pt idx="182">
                  <c:v>4.9637537771006137</c:v>
                </c:pt>
                <c:pt idx="183">
                  <c:v>4.8997238144175466</c:v>
                </c:pt>
                <c:pt idx="184">
                  <c:v>4.6680749629987339</c:v>
                </c:pt>
                <c:pt idx="185">
                  <c:v>4.6667047304547484</c:v>
                </c:pt>
                <c:pt idx="186">
                  <c:v>4.8514287151617861</c:v>
                </c:pt>
                <c:pt idx="187">
                  <c:v>4.4621070351627719</c:v>
                </c:pt>
                <c:pt idx="188">
                  <c:v>4.3870020186063439</c:v>
                </c:pt>
                <c:pt idx="189">
                  <c:v>4.2861679901427738</c:v>
                </c:pt>
                <c:pt idx="190">
                  <c:v>4.3449158790842546</c:v>
                </c:pt>
                <c:pt idx="191">
                  <c:v>5.1719357753361166</c:v>
                </c:pt>
                <c:pt idx="192">
                  <c:v>5.2810387920423718</c:v>
                </c:pt>
                <c:pt idx="193">
                  <c:v>5.5061554151231284</c:v>
                </c:pt>
                <c:pt idx="194">
                  <c:v>5.4638361746836779</c:v>
                </c:pt>
                <c:pt idx="195">
                  <c:v>5.5209583449538382</c:v>
                </c:pt>
                <c:pt idx="196">
                  <c:v>5.6379467231215639</c:v>
                </c:pt>
                <c:pt idx="197">
                  <c:v>5.2800198730457861</c:v>
                </c:pt>
                <c:pt idx="198">
                  <c:v>5.2815429414545054</c:v>
                </c:pt>
                <c:pt idx="199">
                  <c:v>5.3650056780352884</c:v>
                </c:pt>
                <c:pt idx="200">
                  <c:v>5.8421972677997225</c:v>
                </c:pt>
                <c:pt idx="201">
                  <c:v>6.5384523494573674</c:v>
                </c:pt>
                <c:pt idx="202">
                  <c:v>6.4642368370158607</c:v>
                </c:pt>
                <c:pt idx="203">
                  <c:v>6.3375432861103622</c:v>
                </c:pt>
                <c:pt idx="204">
                  <c:v>6.2699798837264922</c:v>
                </c:pt>
                <c:pt idx="205">
                  <c:v>6.1602161038895797</c:v>
                </c:pt>
                <c:pt idx="206">
                  <c:v>5.7913354154255945</c:v>
                </c:pt>
                <c:pt idx="207">
                  <c:v>6.0527142245225694</c:v>
                </c:pt>
                <c:pt idx="208">
                  <c:v>5.9572351965336985</c:v>
                </c:pt>
                <c:pt idx="209">
                  <c:v>5.6808076127759009</c:v>
                </c:pt>
                <c:pt idx="210">
                  <c:v>5.5117544433537624</c:v>
                </c:pt>
                <c:pt idx="211">
                  <c:v>4.9991757850033487</c:v>
                </c:pt>
                <c:pt idx="212">
                  <c:v>4.2409451326133567</c:v>
                </c:pt>
                <c:pt idx="213">
                  <c:v>4.7494197600709391</c:v>
                </c:pt>
                <c:pt idx="214">
                  <c:v>5.1862249284033552</c:v>
                </c:pt>
                <c:pt idx="215">
                  <c:v>5.3049788982482227</c:v>
                </c:pt>
                <c:pt idx="216">
                  <c:v>5.748836483141595</c:v>
                </c:pt>
                <c:pt idx="217">
                  <c:v>5.5830392390937877</c:v>
                </c:pt>
                <c:pt idx="218">
                  <c:v>5.4223194721513153</c:v>
                </c:pt>
                <c:pt idx="219">
                  <c:v>5.942918955491189</c:v>
                </c:pt>
                <c:pt idx="220">
                  <c:v>6.0193818066942288</c:v>
                </c:pt>
                <c:pt idx="221">
                  <c:v>5.380484363111254</c:v>
                </c:pt>
                <c:pt idx="222">
                  <c:v>5.0914231096966951</c:v>
                </c:pt>
                <c:pt idx="223">
                  <c:v>4.9552621347295069</c:v>
                </c:pt>
                <c:pt idx="224">
                  <c:v>4.9442046426332187</c:v>
                </c:pt>
                <c:pt idx="225">
                  <c:v>4.8415595718119899</c:v>
                </c:pt>
                <c:pt idx="226">
                  <c:v>4.9455216819498649</c:v>
                </c:pt>
                <c:pt idx="227">
                  <c:v>4.9684764430006965</c:v>
                </c:pt>
                <c:pt idx="228">
                  <c:v>4.9982638945739959</c:v>
                </c:pt>
                <c:pt idx="229">
                  <c:v>5.7399163183008053</c:v>
                </c:pt>
                <c:pt idx="230">
                  <c:v>5.4871940855386026</c:v>
                </c:pt>
                <c:pt idx="231">
                  <c:v>5.6651824604431589</c:v>
                </c:pt>
                <c:pt idx="232">
                  <c:v>5.5751641206422669</c:v>
                </c:pt>
                <c:pt idx="233">
                  <c:v>5.410917455227561</c:v>
                </c:pt>
                <c:pt idx="234">
                  <c:v>5.8616651367185248</c:v>
                </c:pt>
                <c:pt idx="235">
                  <c:v>7.2715043100706929</c:v>
                </c:pt>
                <c:pt idx="236">
                  <c:v>7.2956670821469043</c:v>
                </c:pt>
                <c:pt idx="237">
                  <c:v>6.3657464859952775</c:v>
                </c:pt>
                <c:pt idx="238">
                  <c:v>7.845256502666075</c:v>
                </c:pt>
                <c:pt idx="239">
                  <c:v>8.8915789735042345</c:v>
                </c:pt>
                <c:pt idx="240">
                  <c:v>9.1864332365428361</c:v>
                </c:pt>
                <c:pt idx="241">
                  <c:v>10.321906625202331</c:v>
                </c:pt>
                <c:pt idx="242">
                  <c:v>10.379960191672488</c:v>
                </c:pt>
                <c:pt idx="243">
                  <c:v>10.074062342525249</c:v>
                </c:pt>
                <c:pt idx="244">
                  <c:v>9.6933400865367734</c:v>
                </c:pt>
                <c:pt idx="245">
                  <c:v>9.8195661426673233</c:v>
                </c:pt>
                <c:pt idx="246">
                  <c:v>9.840864887496835</c:v>
                </c:pt>
                <c:pt idx="247">
                  <c:v>10.020312752316951</c:v>
                </c:pt>
                <c:pt idx="248">
                  <c:v>9.7523368174306277</c:v>
                </c:pt>
                <c:pt idx="249">
                  <c:v>6.9845409209460989</c:v>
                </c:pt>
                <c:pt idx="250">
                  <c:v>7.1379800543276133</c:v>
                </c:pt>
                <c:pt idx="251">
                  <c:v>4.9336090995665423</c:v>
                </c:pt>
                <c:pt idx="252">
                  <c:v>11.437977273035699</c:v>
                </c:pt>
                <c:pt idx="253">
                  <c:v>5.092809120085291</c:v>
                </c:pt>
                <c:pt idx="254">
                  <c:v>2.1844256913058753</c:v>
                </c:pt>
                <c:pt idx="255">
                  <c:v>3.3806299264728992</c:v>
                </c:pt>
                <c:pt idx="256">
                  <c:v>2.1785458341883484</c:v>
                </c:pt>
                <c:pt idx="257">
                  <c:v>0.35</c:v>
                </c:pt>
                <c:pt idx="258">
                  <c:v>3.7013504102552952</c:v>
                </c:pt>
                <c:pt idx="259">
                  <c:v>2.197731245192017</c:v>
                </c:pt>
                <c:pt idx="260">
                  <c:v>9.8805977749454321</c:v>
                </c:pt>
                <c:pt idx="261">
                  <c:v>10.629281182690791</c:v>
                </c:pt>
                <c:pt idx="262">
                  <c:v>13.555139043891939</c:v>
                </c:pt>
                <c:pt idx="263">
                  <c:v>18.373120835603405</c:v>
                </c:pt>
                <c:pt idx="264">
                  <c:v>13.144366931891094</c:v>
                </c:pt>
                <c:pt idx="265">
                  <c:v>12.941051594672851</c:v>
                </c:pt>
                <c:pt idx="266">
                  <c:v>6.0422840252086623</c:v>
                </c:pt>
                <c:pt idx="267">
                  <c:v>4.7317400954216335</c:v>
                </c:pt>
                <c:pt idx="268">
                  <c:v>2.3091022705651945</c:v>
                </c:pt>
                <c:pt idx="269">
                  <c:v>2.6309532738127759</c:v>
                </c:pt>
                <c:pt idx="270">
                  <c:v>2.5628046819918069</c:v>
                </c:pt>
                <c:pt idx="271">
                  <c:v>2.3746875596213894</c:v>
                </c:pt>
                <c:pt idx="272">
                  <c:v>1.5812774793454707</c:v>
                </c:pt>
                <c:pt idx="273">
                  <c:v>1.4797341185650785</c:v>
                </c:pt>
                <c:pt idx="274">
                  <c:v>1.8166891734542472</c:v>
                </c:pt>
                <c:pt idx="275">
                  <c:v>1.5491098805746955</c:v>
                </c:pt>
                <c:pt idx="276">
                  <c:v>2.0320775596221257</c:v>
                </c:pt>
                <c:pt idx="277">
                  <c:v>2.0160119335771682</c:v>
                </c:pt>
                <c:pt idx="278">
                  <c:v>2.16020019003032</c:v>
                </c:pt>
                <c:pt idx="279">
                  <c:v>2.0370235381169524</c:v>
                </c:pt>
                <c:pt idx="280">
                  <c:v>1.7103440565136994</c:v>
                </c:pt>
                <c:pt idx="281">
                  <c:v>2.1047544077999589</c:v>
                </c:pt>
                <c:pt idx="282">
                  <c:v>2.9572984962454676</c:v>
                </c:pt>
                <c:pt idx="283">
                  <c:v>3.0718049811994641</c:v>
                </c:pt>
                <c:pt idx="284">
                  <c:v>2.9937487079283529</c:v>
                </c:pt>
                <c:pt idx="285">
                  <c:v>3.3417211027579303</c:v>
                </c:pt>
                <c:pt idx="286">
                  <c:v>5.6730372741966502</c:v>
                </c:pt>
                <c:pt idx="287">
                  <c:v>11.397860894373418</c:v>
                </c:pt>
                <c:pt idx="288">
                  <c:v>9.4159330970494377</c:v>
                </c:pt>
                <c:pt idx="289">
                  <c:v>9.8871865942833672</c:v>
                </c:pt>
                <c:pt idx="290">
                  <c:v>13.820924919788267</c:v>
                </c:pt>
                <c:pt idx="291">
                  <c:v>9.7279693186550542</c:v>
                </c:pt>
                <c:pt idx="292">
                  <c:v>7.3518379179716682</c:v>
                </c:pt>
                <c:pt idx="293">
                  <c:v>7.0428256107851901</c:v>
                </c:pt>
                <c:pt idx="294">
                  <c:v>6.9784936316761428</c:v>
                </c:pt>
                <c:pt idx="295">
                  <c:v>10.303668550224714</c:v>
                </c:pt>
                <c:pt idx="296">
                  <c:v>2.7407576570988859</c:v>
                </c:pt>
                <c:pt idx="297">
                  <c:v>27.033071368037799</c:v>
                </c:pt>
                <c:pt idx="298">
                  <c:v>18.727250934281564</c:v>
                </c:pt>
                <c:pt idx="299">
                  <c:v>5.975568064538674</c:v>
                </c:pt>
                <c:pt idx="300">
                  <c:v>12.053445617968361</c:v>
                </c:pt>
                <c:pt idx="301">
                  <c:v>13.810203555813715</c:v>
                </c:pt>
                <c:pt idx="302">
                  <c:v>7.1691605183648441</c:v>
                </c:pt>
                <c:pt idx="303">
                  <c:v>3.2744968358323061</c:v>
                </c:pt>
                <c:pt idx="304">
                  <c:v>7.804238747033569</c:v>
                </c:pt>
                <c:pt idx="305">
                  <c:v>2.3467641517673758</c:v>
                </c:pt>
                <c:pt idx="306">
                  <c:v>4.8633563441305707</c:v>
                </c:pt>
                <c:pt idx="307">
                  <c:v>4.0870278586237436</c:v>
                </c:pt>
                <c:pt idx="308">
                  <c:v>8.3781930414036143</c:v>
                </c:pt>
                <c:pt idx="309">
                  <c:v>5.4599984487415254</c:v>
                </c:pt>
                <c:pt idx="310">
                  <c:v>18.041546652771533</c:v>
                </c:pt>
                <c:pt idx="311">
                  <c:v>18.528590903511564</c:v>
                </c:pt>
                <c:pt idx="312">
                  <c:v>44.284641547329976</c:v>
                </c:pt>
                <c:pt idx="313">
                  <c:v>15.968014602714616</c:v>
                </c:pt>
                <c:pt idx="314">
                  <c:v>11.845538521116008</c:v>
                </c:pt>
                <c:pt idx="315">
                  <c:v>15.844330292462139</c:v>
                </c:pt>
                <c:pt idx="316">
                  <c:v>29.140699533820442</c:v>
                </c:pt>
                <c:pt idx="317">
                  <c:v>25.082548710032917</c:v>
                </c:pt>
                <c:pt idx="318">
                  <c:v>11.84269596325001</c:v>
                </c:pt>
                <c:pt idx="319">
                  <c:v>2.339021129340483</c:v>
                </c:pt>
                <c:pt idx="320">
                  <c:v>32.680084250926114</c:v>
                </c:pt>
                <c:pt idx="321">
                  <c:v>28.273492269559664</c:v>
                </c:pt>
                <c:pt idx="322">
                  <c:v>6.7500258280525891</c:v>
                </c:pt>
                <c:pt idx="323">
                  <c:v>24.325394808156616</c:v>
                </c:pt>
                <c:pt idx="324">
                  <c:v>8.0676989982697673</c:v>
                </c:pt>
                <c:pt idx="325">
                  <c:v>13.209016356927457</c:v>
                </c:pt>
                <c:pt idx="326">
                  <c:v>12.954908207717233</c:v>
                </c:pt>
                <c:pt idx="327">
                  <c:v>5.0643746254117961</c:v>
                </c:pt>
                <c:pt idx="328">
                  <c:v>16.097164145116544</c:v>
                </c:pt>
                <c:pt idx="329">
                  <c:v>14.579526514616234</c:v>
                </c:pt>
                <c:pt idx="330">
                  <c:v>7.552950214658658</c:v>
                </c:pt>
                <c:pt idx="331">
                  <c:v>10.641859762561861</c:v>
                </c:pt>
                <c:pt idx="332">
                  <c:v>60.817008251222646</c:v>
                </c:pt>
                <c:pt idx="333">
                  <c:v>75.727162622501126</c:v>
                </c:pt>
                <c:pt idx="334">
                  <c:v>55.304605720389425</c:v>
                </c:pt>
                <c:pt idx="335">
                  <c:v>6.8838806068597727</c:v>
                </c:pt>
                <c:pt idx="336">
                  <c:v>3.4712973729180598</c:v>
                </c:pt>
                <c:pt idx="337">
                  <c:v>13.355629135174645</c:v>
                </c:pt>
                <c:pt idx="338">
                  <c:v>16.945460083027264</c:v>
                </c:pt>
                <c:pt idx="339">
                  <c:v>21.658586961874764</c:v>
                </c:pt>
                <c:pt idx="340">
                  <c:v>21.435946535192844</c:v>
                </c:pt>
                <c:pt idx="341">
                  <c:v>18.868588560881587</c:v>
                </c:pt>
                <c:pt idx="342">
                  <c:v>14.718319962942465</c:v>
                </c:pt>
                <c:pt idx="343">
                  <c:v>18.229169758031791</c:v>
                </c:pt>
                <c:pt idx="344">
                  <c:v>13.54067134447677</c:v>
                </c:pt>
                <c:pt idx="345">
                  <c:v>12.638377414755588</c:v>
                </c:pt>
                <c:pt idx="346">
                  <c:v>13.057137534165134</c:v>
                </c:pt>
                <c:pt idx="347">
                  <c:v>9.2302031258721815</c:v>
                </c:pt>
                <c:pt idx="348">
                  <c:v>8.2344367911263756</c:v>
                </c:pt>
                <c:pt idx="349">
                  <c:v>7.6249032579381666</c:v>
                </c:pt>
                <c:pt idx="350">
                  <c:v>5.9953353312878264</c:v>
                </c:pt>
                <c:pt idx="351">
                  <c:v>7.7540845164083301</c:v>
                </c:pt>
                <c:pt idx="352">
                  <c:v>9.4194162943286077</c:v>
                </c:pt>
                <c:pt idx="353">
                  <c:v>8.8420851650340371</c:v>
                </c:pt>
                <c:pt idx="354">
                  <c:v>7.0457105339709774</c:v>
                </c:pt>
                <c:pt idx="355">
                  <c:v>10.827522745564361</c:v>
                </c:pt>
                <c:pt idx="356">
                  <c:v>14.383360998673103</c:v>
                </c:pt>
                <c:pt idx="357">
                  <c:v>15.154409003856642</c:v>
                </c:pt>
                <c:pt idx="358">
                  <c:v>11.10437058959911</c:v>
                </c:pt>
                <c:pt idx="359">
                  <c:v>12.437782500559166</c:v>
                </c:pt>
                <c:pt idx="360">
                  <c:v>14.323880213193496</c:v>
                </c:pt>
                <c:pt idx="361">
                  <c:v>14.375448349504619</c:v>
                </c:pt>
                <c:pt idx="362">
                  <c:v>14.688469334053408</c:v>
                </c:pt>
                <c:pt idx="363">
                  <c:v>12.532774663304004</c:v>
                </c:pt>
                <c:pt idx="364">
                  <c:v>10.318261392192749</c:v>
                </c:pt>
                <c:pt idx="365">
                  <c:v>10.307418367683962</c:v>
                </c:pt>
                <c:pt idx="366">
                  <c:v>11.248162251412506</c:v>
                </c:pt>
                <c:pt idx="367">
                  <c:v>10.626676599026716</c:v>
                </c:pt>
                <c:pt idx="368">
                  <c:v>10.742672090879161</c:v>
                </c:pt>
                <c:pt idx="369">
                  <c:v>9.5071155165928705</c:v>
                </c:pt>
                <c:pt idx="370">
                  <c:v>10.678846239406095</c:v>
                </c:pt>
                <c:pt idx="371">
                  <c:v>10.967793336003897</c:v>
                </c:pt>
                <c:pt idx="372">
                  <c:v>6.4268680484315794</c:v>
                </c:pt>
                <c:pt idx="373">
                  <c:v>7.7721226959250185</c:v>
                </c:pt>
                <c:pt idx="374">
                  <c:v>7.8312413204509337</c:v>
                </c:pt>
                <c:pt idx="375">
                  <c:v>10.685094094831083</c:v>
                </c:pt>
                <c:pt idx="376">
                  <c:v>11.27536934259687</c:v>
                </c:pt>
                <c:pt idx="377">
                  <c:v>9.4054639985718289</c:v>
                </c:pt>
                <c:pt idx="378">
                  <c:v>9.6970726846060966</c:v>
                </c:pt>
                <c:pt idx="379">
                  <c:v>9.360963493622787</c:v>
                </c:pt>
                <c:pt idx="380">
                  <c:v>9.2981860227147148</c:v>
                </c:pt>
                <c:pt idx="381">
                  <c:v>9.297589884872087</c:v>
                </c:pt>
                <c:pt idx="382">
                  <c:v>7.3040529698143768</c:v>
                </c:pt>
                <c:pt idx="383">
                  <c:v>8.0576979151779771</c:v>
                </c:pt>
                <c:pt idx="384">
                  <c:v>9.1103291493510259</c:v>
                </c:pt>
                <c:pt idx="385">
                  <c:v>14.338722590415397</c:v>
                </c:pt>
                <c:pt idx="386">
                  <c:v>11.541082408856823</c:v>
                </c:pt>
                <c:pt idx="387">
                  <c:v>9.3404862624019991</c:v>
                </c:pt>
                <c:pt idx="388">
                  <c:v>11.099015061406613</c:v>
                </c:pt>
                <c:pt idx="389">
                  <c:v>11.695550165903244</c:v>
                </c:pt>
                <c:pt idx="390">
                  <c:v>10.682322287287786</c:v>
                </c:pt>
                <c:pt idx="391">
                  <c:v>11.011164389312656</c:v>
                </c:pt>
                <c:pt idx="392">
                  <c:v>10.770649100186283</c:v>
                </c:pt>
                <c:pt idx="393">
                  <c:v>10.660923318499268</c:v>
                </c:pt>
                <c:pt idx="394">
                  <c:v>10.458659093423005</c:v>
                </c:pt>
                <c:pt idx="395">
                  <c:v>10.074865075663503</c:v>
                </c:pt>
                <c:pt idx="396">
                  <c:v>9.235623626175288</c:v>
                </c:pt>
                <c:pt idx="397">
                  <c:v>9.529244928269744</c:v>
                </c:pt>
                <c:pt idx="398">
                  <c:v>10.889419701827578</c:v>
                </c:pt>
                <c:pt idx="399">
                  <c:v>12.580630132453448</c:v>
                </c:pt>
                <c:pt idx="400">
                  <c:v>14.566078966943024</c:v>
                </c:pt>
                <c:pt idx="401">
                  <c:v>7.1249887763575241</c:v>
                </c:pt>
                <c:pt idx="402">
                  <c:v>5.3538567264259918</c:v>
                </c:pt>
                <c:pt idx="403">
                  <c:v>9.2639572072420773</c:v>
                </c:pt>
                <c:pt idx="404">
                  <c:v>9.4441085703490479</c:v>
                </c:pt>
                <c:pt idx="405">
                  <c:v>9.1353031584334481</c:v>
                </c:pt>
                <c:pt idx="406">
                  <c:v>9.3618864606447758</c:v>
                </c:pt>
                <c:pt idx="407">
                  <c:v>9.7836018085614374</c:v>
                </c:pt>
                <c:pt idx="408">
                  <c:v>10.091529463008623</c:v>
                </c:pt>
                <c:pt idx="409">
                  <c:v>9.2997113054445446</c:v>
                </c:pt>
                <c:pt idx="410">
                  <c:v>10.059128946329485</c:v>
                </c:pt>
                <c:pt idx="411">
                  <c:v>11.495239244180134</c:v>
                </c:pt>
                <c:pt idx="412">
                  <c:v>13.295163598840993</c:v>
                </c:pt>
                <c:pt idx="413">
                  <c:v>11.475373387065632</c:v>
                </c:pt>
                <c:pt idx="414">
                  <c:v>7.4978168109691055</c:v>
                </c:pt>
                <c:pt idx="415">
                  <c:v>9.0035748870613777</c:v>
                </c:pt>
                <c:pt idx="416">
                  <c:v>11.671565456092955</c:v>
                </c:pt>
                <c:pt idx="417">
                  <c:v>9.7360309560496834</c:v>
                </c:pt>
                <c:pt idx="418">
                  <c:v>10.949544380638791</c:v>
                </c:pt>
                <c:pt idx="419">
                  <c:v>10.970314648833991</c:v>
                </c:pt>
                <c:pt idx="420">
                  <c:v>10.808479310923886</c:v>
                </c:pt>
                <c:pt idx="421">
                  <c:v>11.673041411507796</c:v>
                </c:pt>
                <c:pt idx="422">
                  <c:v>11.492522444039945</c:v>
                </c:pt>
                <c:pt idx="423">
                  <c:v>11.850592684664836</c:v>
                </c:pt>
                <c:pt idx="424">
                  <c:v>10.540273967312954</c:v>
                </c:pt>
                <c:pt idx="425">
                  <c:v>11.255154610226887</c:v>
                </c:pt>
                <c:pt idx="426">
                  <c:v>13.108247482674411</c:v>
                </c:pt>
                <c:pt idx="427">
                  <c:v>13.000796654908857</c:v>
                </c:pt>
                <c:pt idx="428">
                  <c:v>11.289711717634944</c:v>
                </c:pt>
                <c:pt idx="429">
                  <c:v>12.204958907911596</c:v>
                </c:pt>
                <c:pt idx="430">
                  <c:v>11.813510111697246</c:v>
                </c:pt>
                <c:pt idx="431">
                  <c:v>10.604714163050135</c:v>
                </c:pt>
                <c:pt idx="432">
                  <c:v>10.617533995659178</c:v>
                </c:pt>
                <c:pt idx="433">
                  <c:v>11.57461135996336</c:v>
                </c:pt>
                <c:pt idx="434">
                  <c:v>11.722071223325592</c:v>
                </c:pt>
                <c:pt idx="435">
                  <c:v>11.671906841980842</c:v>
                </c:pt>
                <c:pt idx="436">
                  <c:v>11.387450370484636</c:v>
                </c:pt>
                <c:pt idx="437">
                  <c:v>12.6952291623936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E2B-4D8F-B981-C92BFAE5FF93}"/>
            </c:ext>
          </c:extLst>
        </c:ser>
        <c:ser>
          <c:idx val="1"/>
          <c:order val="1"/>
          <c:tx>
            <c:strRef>
              <c:f>'033C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33C'!$J$14:$J$451</c:f>
              <c:numCache>
                <c:formatCode>0.0</c:formatCode>
                <c:ptCount val="438"/>
                <c:pt idx="0">
                  <c:v>0.63595800524934387</c:v>
                </c:pt>
                <c:pt idx="1">
                  <c:v>0.4719160104986877</c:v>
                </c:pt>
                <c:pt idx="2">
                  <c:v>0.30787401574803158</c:v>
                </c:pt>
                <c:pt idx="3">
                  <c:v>0.14383202099737535</c:v>
                </c:pt>
                <c:pt idx="4">
                  <c:v>-2.0209973753280708E-2</c:v>
                </c:pt>
                <c:pt idx="5">
                  <c:v>-0.18425196850393688</c:v>
                </c:pt>
                <c:pt idx="6">
                  <c:v>-0.34829396325459294</c:v>
                </c:pt>
                <c:pt idx="7">
                  <c:v>-0.51233595800524934</c:v>
                </c:pt>
                <c:pt idx="8">
                  <c:v>-0.67637795275590551</c:v>
                </c:pt>
                <c:pt idx="9">
                  <c:v>-0.84041994750656146</c:v>
                </c:pt>
                <c:pt idx="10">
                  <c:v>-1.0044619422572179</c:v>
                </c:pt>
                <c:pt idx="11">
                  <c:v>-1.1685039370078738</c:v>
                </c:pt>
                <c:pt idx="12">
                  <c:v>-1.3325459317585302</c:v>
                </c:pt>
                <c:pt idx="13">
                  <c:v>-1.4965879265091859</c:v>
                </c:pt>
                <c:pt idx="14">
                  <c:v>-1.6606299212598425</c:v>
                </c:pt>
                <c:pt idx="15">
                  <c:v>-1.8246719160104987</c:v>
                </c:pt>
                <c:pt idx="16">
                  <c:v>-1.9887139107611544</c:v>
                </c:pt>
                <c:pt idx="17">
                  <c:v>-2.1527559055118113</c:v>
                </c:pt>
                <c:pt idx="18">
                  <c:v>-2.3167979002624666</c:v>
                </c:pt>
                <c:pt idx="19">
                  <c:v>-2.4808398950131227</c:v>
                </c:pt>
                <c:pt idx="20">
                  <c:v>-2.6448818897637798</c:v>
                </c:pt>
                <c:pt idx="21">
                  <c:v>-2.808923884514436</c:v>
                </c:pt>
                <c:pt idx="22">
                  <c:v>-2.9729658792650913</c:v>
                </c:pt>
                <c:pt idx="23">
                  <c:v>-3.1370078740157474</c:v>
                </c:pt>
                <c:pt idx="24">
                  <c:v>-3.3010498687664045</c:v>
                </c:pt>
                <c:pt idx="25">
                  <c:v>-3.4650918635170607</c:v>
                </c:pt>
                <c:pt idx="26">
                  <c:v>-3.6291338582677168</c:v>
                </c:pt>
                <c:pt idx="27">
                  <c:v>-3.7931758530183721</c:v>
                </c:pt>
                <c:pt idx="28">
                  <c:v>-3.9572178477690283</c:v>
                </c:pt>
                <c:pt idx="29">
                  <c:v>-4.1212598425196854</c:v>
                </c:pt>
                <c:pt idx="30">
                  <c:v>-4.2853018372703415</c:v>
                </c:pt>
                <c:pt idx="31">
                  <c:v>-4.4493438320209977</c:v>
                </c:pt>
                <c:pt idx="32">
                  <c:v>-4.613385826771653</c:v>
                </c:pt>
                <c:pt idx="33">
                  <c:v>-4.7774278215223092</c:v>
                </c:pt>
                <c:pt idx="34">
                  <c:v>-4.9414698162729653</c:v>
                </c:pt>
                <c:pt idx="35">
                  <c:v>-5.1055118110236224</c:v>
                </c:pt>
                <c:pt idx="36">
                  <c:v>-5.2695538057742786</c:v>
                </c:pt>
                <c:pt idx="37">
                  <c:v>-5.4335958005249338</c:v>
                </c:pt>
                <c:pt idx="38">
                  <c:v>-5.59763779527559</c:v>
                </c:pt>
                <c:pt idx="39">
                  <c:v>-5.7616797900262462</c:v>
                </c:pt>
                <c:pt idx="40">
                  <c:v>-5.9257217847769024</c:v>
                </c:pt>
                <c:pt idx="41">
                  <c:v>-6.0897637795275594</c:v>
                </c:pt>
                <c:pt idx="42">
                  <c:v>-6.2538057742782147</c:v>
                </c:pt>
                <c:pt idx="43">
                  <c:v>-6.4178477690288718</c:v>
                </c:pt>
                <c:pt idx="44">
                  <c:v>-6.5818897637795271</c:v>
                </c:pt>
                <c:pt idx="45">
                  <c:v>-6.7459317585301832</c:v>
                </c:pt>
                <c:pt idx="46">
                  <c:v>-6.9099737532808403</c:v>
                </c:pt>
                <c:pt idx="47">
                  <c:v>-7.0740157480314956</c:v>
                </c:pt>
                <c:pt idx="48">
                  <c:v>-7.2380577427821526</c:v>
                </c:pt>
                <c:pt idx="49">
                  <c:v>-7.4020997375328088</c:v>
                </c:pt>
                <c:pt idx="50">
                  <c:v>-7.5661417322834632</c:v>
                </c:pt>
                <c:pt idx="51">
                  <c:v>-7.7301837270341212</c:v>
                </c:pt>
                <c:pt idx="52">
                  <c:v>-7.8942257217847756</c:v>
                </c:pt>
                <c:pt idx="53">
                  <c:v>-8.0582677165354326</c:v>
                </c:pt>
                <c:pt idx="54">
                  <c:v>-8.2223097112860888</c:v>
                </c:pt>
                <c:pt idx="55">
                  <c:v>-8.3863517060367432</c:v>
                </c:pt>
                <c:pt idx="56">
                  <c:v>-8.5503937007874011</c:v>
                </c:pt>
                <c:pt idx="57">
                  <c:v>-8.7144356955380555</c:v>
                </c:pt>
                <c:pt idx="58">
                  <c:v>-8.8784776902887135</c:v>
                </c:pt>
                <c:pt idx="59">
                  <c:v>-9.0425196850393696</c:v>
                </c:pt>
                <c:pt idx="60">
                  <c:v>-9.206561679790024</c:v>
    